 <v>227</v>
      </c>
      <c r="I37" s="128">
        <v>287</v>
      </c>
      <c r="J37" s="128">
        <v>2554</v>
      </c>
      <c r="K37" s="128">
        <v>2473</v>
      </c>
      <c r="L37" s="128">
        <v>390</v>
      </c>
      <c r="M37" s="128">
        <v>51</v>
      </c>
      <c r="N37" s="128">
        <v>450</v>
      </c>
      <c r="O37" s="128">
        <v>187</v>
      </c>
      <c r="P37" s="128">
        <v>3026</v>
      </c>
      <c r="Q37" s="128">
        <f>P37*1.08</f>
        <v>3268.0800000000004</v>
      </c>
      <c r="R37" s="128">
        <v>360</v>
      </c>
      <c r="S37" s="128">
        <f t="shared" si="1"/>
        <v>6776514.0000000009</v>
      </c>
      <c r="T37" s="128">
        <f t="shared" si="2"/>
        <v>-845485.99999999907</v>
      </c>
      <c r="U37" s="128">
        <f t="shared" si="3"/>
        <v>0</v>
      </c>
      <c r="V37" s="128">
        <v>66730</v>
      </c>
      <c r="W37" s="188">
        <f t="shared" si="4"/>
        <v>-1.2670253259403552E-2</v>
      </c>
    </row>
    <row r="38" spans="1:23" x14ac:dyDescent="0.25">
      <c r="A38" t="s">
        <v>518</v>
      </c>
      <c r="B38" t="s">
        <v>243</v>
      </c>
      <c r="C38" s="128">
        <f t="shared" si="0"/>
        <v>9415</v>
      </c>
      <c r="D38" s="128">
        <v>4767</v>
      </c>
      <c r="E38" s="128">
        <v>4648</v>
      </c>
      <c r="F38" s="128">
        <v>1221</v>
      </c>
      <c r="G38" s="128">
        <v>0</v>
      </c>
      <c r="H38" s="128">
        <v>157</v>
      </c>
      <c r="I38" s="128">
        <v>363</v>
      </c>
      <c r="J38" s="128">
        <v>4142</v>
      </c>
      <c r="K38" s="128">
        <v>5201</v>
      </c>
      <c r="L38" s="128">
        <v>540</v>
      </c>
      <c r="M38" s="128">
        <v>288</v>
      </c>
      <c r="N38" s="128">
        <v>520</v>
      </c>
      <c r="O38" s="128">
        <v>939</v>
      </c>
      <c r="P38" s="128">
        <v>4660</v>
      </c>
      <c r="Q38" s="128">
        <f>P38*1.072</f>
        <v>4995.5200000000004</v>
      </c>
      <c r="R38" s="128">
        <v>1025</v>
      </c>
      <c r="S38" s="128">
        <f t="shared" si="1"/>
        <v>12138390.000000002</v>
      </c>
      <c r="T38" s="128">
        <f t="shared" si="2"/>
        <v>2723390.0000000019</v>
      </c>
      <c r="U38" s="128">
        <f t="shared" si="3"/>
        <v>2723390.0000000019</v>
      </c>
      <c r="V38" s="128">
        <v>131945</v>
      </c>
      <c r="W38" s="188">
        <f t="shared" si="4"/>
        <v>2.0640342566978678E-2</v>
      </c>
    </row>
    <row r="39" spans="1:23" x14ac:dyDescent="0.25">
      <c r="A39" t="s">
        <v>517</v>
      </c>
      <c r="B39" t="s">
        <v>350</v>
      </c>
      <c r="C39" s="128">
        <f t="shared" si="0"/>
        <v>4466</v>
      </c>
      <c r="D39" s="128">
        <v>2474</v>
      </c>
      <c r="E39" s="128">
        <v>1992</v>
      </c>
      <c r="F39" s="128">
        <v>0</v>
      </c>
      <c r="G39" s="128">
        <v>75</v>
      </c>
      <c r="H39" s="128">
        <v>1177</v>
      </c>
      <c r="I39" s="128">
        <v>0</v>
      </c>
      <c r="J39" s="128">
        <v>2001</v>
      </c>
      <c r="K39" s="128">
        <v>1277</v>
      </c>
      <c r="L39" s="128">
        <v>289</v>
      </c>
      <c r="M39" s="128">
        <v>0</v>
      </c>
      <c r="N39" s="128">
        <v>735</v>
      </c>
      <c r="O39" s="128">
        <v>101</v>
      </c>
      <c r="P39" s="128">
        <v>2668</v>
      </c>
      <c r="Q39" s="128">
        <f>P39*1.079</f>
        <v>2878.7719999999999</v>
      </c>
      <c r="R39" s="128">
        <v>660</v>
      </c>
      <c r="S39" s="128">
        <f t="shared" si="1"/>
        <v>7214292</v>
      </c>
      <c r="T39" s="128">
        <f t="shared" si="2"/>
        <v>2748292</v>
      </c>
      <c r="U39" s="128">
        <f t="shared" si="3"/>
        <v>2748292</v>
      </c>
      <c r="V39" s="128">
        <v>51692</v>
      </c>
      <c r="W39" s="188">
        <f t="shared" si="4"/>
        <v>5.3166679563568832E-2</v>
      </c>
    </row>
    <row r="40" spans="1:23" x14ac:dyDescent="0.25">
      <c r="A40" t="s">
        <v>518</v>
      </c>
      <c r="B40" t="s">
        <v>244</v>
      </c>
      <c r="C40" s="128">
        <f t="shared" si="0"/>
        <v>4412</v>
      </c>
      <c r="D40" s="128">
        <v>3585</v>
      </c>
      <c r="E40" s="128">
        <v>827</v>
      </c>
      <c r="F40" s="128">
        <v>0</v>
      </c>
      <c r="G40" s="128">
        <v>0</v>
      </c>
      <c r="H40" s="128">
        <v>22</v>
      </c>
      <c r="I40" s="128">
        <v>2</v>
      </c>
      <c r="J40" s="128">
        <v>1165</v>
      </c>
      <c r="K40" s="128">
        <v>1277</v>
      </c>
      <c r="L40" s="128">
        <v>178</v>
      </c>
      <c r="M40" s="128">
        <v>201</v>
      </c>
      <c r="N40" s="128">
        <v>914</v>
      </c>
      <c r="O40" s="128">
        <v>64</v>
      </c>
      <c r="P40" s="128">
        <v>3286</v>
      </c>
      <c r="Q40" s="128">
        <f>P40*1.072</f>
        <v>3522.5920000000001</v>
      </c>
      <c r="R40" s="128">
        <v>121</v>
      </c>
      <c r="S40" s="128">
        <f t="shared" si="1"/>
        <v>6382152.0000000009</v>
      </c>
      <c r="T40" s="128">
        <f t="shared" si="2"/>
        <v>1970152.0000000009</v>
      </c>
      <c r="U40" s="128">
        <f t="shared" si="3"/>
        <v>1970152.0000000009</v>
      </c>
      <c r="V40" s="128">
        <v>34367</v>
      </c>
      <c r="W40" s="188">
        <f t="shared" si="4"/>
        <v>5.7326854249716327E-2</v>
      </c>
    </row>
    <row r="41" spans="1:23" x14ac:dyDescent="0.25">
      <c r="A41" t="s">
        <v>518</v>
      </c>
      <c r="B41" t="s">
        <v>245</v>
      </c>
      <c r="C41" s="128">
        <f t="shared" si="0"/>
        <v>10430</v>
      </c>
      <c r="D41" s="128">
        <v>8628</v>
      </c>
      <c r="E41" s="128">
        <v>1802</v>
      </c>
      <c r="F41" s="128">
        <v>1788</v>
      </c>
      <c r="G41" s="128">
        <v>0</v>
      </c>
      <c r="H41" s="128">
        <v>1472</v>
      </c>
      <c r="I41" s="128">
        <v>1</v>
      </c>
      <c r="J41" s="128">
        <v>3023</v>
      </c>
      <c r="K41" s="128">
        <v>3349</v>
      </c>
      <c r="L41" s="128">
        <v>348</v>
      </c>
      <c r="M41" s="128">
        <v>303</v>
      </c>
      <c r="N41" s="128">
        <v>726</v>
      </c>
      <c r="O41" s="128">
        <v>54</v>
      </c>
      <c r="P41" s="128">
        <v>7446</v>
      </c>
      <c r="Q41" s="128">
        <f>P41*1.072</f>
        <v>7982.1120000000001</v>
      </c>
      <c r="R41" s="128">
        <v>340</v>
      </c>
      <c r="S41" s="128">
        <f t="shared" si="1"/>
        <v>14699934</v>
      </c>
      <c r="T41" s="128">
        <f t="shared" si="2"/>
        <v>4269934</v>
      </c>
      <c r="U41" s="128">
        <f t="shared" si="3"/>
        <v>4269934</v>
      </c>
      <c r="V41" s="128">
        <v>53920</v>
      </c>
      <c r="W41" s="188">
        <f t="shared" si="4"/>
        <v>7.9190170623145401E-2</v>
      </c>
    </row>
    <row r="42" spans="1:23" x14ac:dyDescent="0.25">
      <c r="A42" t="s">
        <v>521</v>
      </c>
      <c r="B42" t="s">
        <v>287</v>
      </c>
      <c r="C42" s="128">
        <f t="shared" si="0"/>
        <v>9477</v>
      </c>
      <c r="D42" s="128">
        <v>6439</v>
      </c>
      <c r="E42" s="128">
        <v>3038</v>
      </c>
      <c r="F42" s="128">
        <v>0</v>
      </c>
      <c r="G42" s="128">
        <v>0</v>
      </c>
      <c r="H42" s="128">
        <v>1063</v>
      </c>
      <c r="I42" s="128">
        <v>0</v>
      </c>
      <c r="J42" s="128">
        <v>4810</v>
      </c>
      <c r="K42" s="128">
        <v>4603</v>
      </c>
      <c r="L42" s="128">
        <v>382</v>
      </c>
      <c r="M42" s="128">
        <v>455</v>
      </c>
      <c r="N42" s="128">
        <v>1864</v>
      </c>
      <c r="O42" s="128">
        <v>158</v>
      </c>
      <c r="P42" s="128">
        <v>4900</v>
      </c>
      <c r="Q42" s="128">
        <f>P42*1.083</f>
        <v>5306.7</v>
      </c>
      <c r="R42" s="128">
        <v>722</v>
      </c>
      <c r="S42" s="128">
        <f t="shared" si="1"/>
        <v>11476296</v>
      </c>
      <c r="T42" s="128">
        <f t="shared" si="2"/>
        <v>1999296</v>
      </c>
      <c r="U42" s="128">
        <f t="shared" si="3"/>
        <v>1999296</v>
      </c>
      <c r="V42" s="128">
        <v>86972</v>
      </c>
      <c r="W42" s="188">
        <f t="shared" si="4"/>
        <v>2.2987812169433842E-2</v>
      </c>
    </row>
    <row r="43" spans="1:23" x14ac:dyDescent="0.25">
      <c r="A43" t="s">
        <v>517</v>
      </c>
      <c r="B43" t="s">
        <v>351</v>
      </c>
      <c r="C43" s="128">
        <f t="shared" si="0"/>
        <v>2851</v>
      </c>
      <c r="D43" s="128">
        <v>1823</v>
      </c>
      <c r="E43" s="128">
        <v>1028</v>
      </c>
      <c r="F43" s="128">
        <v>0</v>
      </c>
      <c r="G43" s="128">
        <v>0</v>
      </c>
      <c r="H43" s="128">
        <v>30</v>
      </c>
      <c r="I43" s="128">
        <v>0</v>
      </c>
      <c r="J43" s="128">
        <v>1076</v>
      </c>
      <c r="K43" s="128">
        <v>840</v>
      </c>
      <c r="L43" s="128">
        <v>129</v>
      </c>
      <c r="M43" s="128">
        <v>102</v>
      </c>
      <c r="N43" s="128">
        <v>345</v>
      </c>
      <c r="O43" s="128">
        <v>118</v>
      </c>
      <c r="P43" s="128">
        <v>1227</v>
      </c>
      <c r="Q43" s="128">
        <f>P43*1.079</f>
        <v>1323.933</v>
      </c>
      <c r="R43" s="128">
        <v>251</v>
      </c>
      <c r="S43" s="128">
        <f t="shared" si="1"/>
        <v>3127761</v>
      </c>
      <c r="T43" s="128">
        <f t="shared" si="2"/>
        <v>276761</v>
      </c>
      <c r="U43" s="128">
        <f t="shared" si="3"/>
        <v>276761</v>
      </c>
      <c r="V43" s="128">
        <v>31938</v>
      </c>
      <c r="W43" s="188">
        <f t="shared" si="4"/>
        <v>8.6655707934122361E-3</v>
      </c>
    </row>
    <row r="44" spans="1:23" x14ac:dyDescent="0.25">
      <c r="A44" t="s">
        <v>516</v>
      </c>
      <c r="B44" t="s">
        <v>108</v>
      </c>
      <c r="C44" s="128">
        <f t="shared" si="0"/>
        <v>6340</v>
      </c>
      <c r="D44" s="128">
        <v>4786</v>
      </c>
      <c r="E44" s="128">
        <v>1554</v>
      </c>
      <c r="F44" s="128">
        <v>0</v>
      </c>
      <c r="G44" s="128">
        <v>0</v>
      </c>
      <c r="H44" s="128">
        <v>1566</v>
      </c>
      <c r="I44" s="128">
        <v>0</v>
      </c>
      <c r="J44" s="128">
        <v>3108</v>
      </c>
      <c r="K44" s="128">
        <v>2399</v>
      </c>
      <c r="L44" s="128">
        <v>329</v>
      </c>
      <c r="M44" s="128">
        <v>158</v>
      </c>
      <c r="N44" s="128">
        <v>443</v>
      </c>
      <c r="O44" s="128">
        <v>27</v>
      </c>
      <c r="P44" s="128">
        <v>2320</v>
      </c>
      <c r="Q44" s="128">
        <f>P44*1.079</f>
        <v>2503.2799999999997</v>
      </c>
      <c r="R44" s="128">
        <v>430</v>
      </c>
      <c r="S44" s="128">
        <f t="shared" si="1"/>
        <v>5752620</v>
      </c>
      <c r="T44" s="128">
        <f t="shared" si="2"/>
        <v>-587380</v>
      </c>
      <c r="U44" s="128">
        <f t="shared" si="3"/>
        <v>0</v>
      </c>
      <c r="V44" s="128">
        <v>69704</v>
      </c>
      <c r="W44" s="188">
        <f t="shared" si="4"/>
        <v>-8.4267760817169739E-3</v>
      </c>
    </row>
    <row r="45" spans="1:23" x14ac:dyDescent="0.25">
      <c r="A45" t="s">
        <v>522</v>
      </c>
      <c r="B45" t="s">
        <v>142</v>
      </c>
      <c r="C45" s="128">
        <f t="shared" si="0"/>
        <v>7275</v>
      </c>
      <c r="D45" s="128">
        <v>4850</v>
      </c>
      <c r="E45" s="128">
        <v>2425</v>
      </c>
      <c r="F45" s="128">
        <v>0</v>
      </c>
      <c r="G45" s="128">
        <v>0</v>
      </c>
      <c r="H45" s="128">
        <v>0</v>
      </c>
      <c r="I45" s="128">
        <v>169</v>
      </c>
      <c r="J45" s="128">
        <v>1813</v>
      </c>
      <c r="K45" s="128">
        <v>2009</v>
      </c>
      <c r="L45" s="128">
        <v>184</v>
      </c>
      <c r="M45" s="128">
        <v>122</v>
      </c>
      <c r="N45" s="128">
        <v>450</v>
      </c>
      <c r="O45" s="128">
        <v>87</v>
      </c>
      <c r="P45" s="128">
        <v>2563</v>
      </c>
      <c r="Q45" s="128">
        <f>P45*1.083</f>
        <v>2775.7289999999998</v>
      </c>
      <c r="R45" s="128">
        <v>349</v>
      </c>
      <c r="S45" s="128">
        <f t="shared" si="1"/>
        <v>5899149</v>
      </c>
      <c r="T45" s="128">
        <f t="shared" si="2"/>
        <v>-1375851</v>
      </c>
      <c r="U45" s="128">
        <f t="shared" si="3"/>
        <v>0</v>
      </c>
      <c r="V45" s="128">
        <v>66017</v>
      </c>
      <c r="W45" s="188">
        <f t="shared" si="4"/>
        <v>-2.0840859172637352E-2</v>
      </c>
    </row>
    <row r="46" spans="1:23" x14ac:dyDescent="0.25">
      <c r="A46" t="s">
        <v>528</v>
      </c>
      <c r="B46" t="s">
        <v>330</v>
      </c>
      <c r="C46" s="128">
        <f t="shared" si="0"/>
        <v>8340</v>
      </c>
      <c r="D46" s="128">
        <v>2880</v>
      </c>
      <c r="E46" s="128">
        <v>5460</v>
      </c>
      <c r="F46" s="128">
        <v>0</v>
      </c>
      <c r="G46" s="128">
        <v>0</v>
      </c>
      <c r="H46" s="128">
        <v>30</v>
      </c>
      <c r="I46" s="128">
        <v>135</v>
      </c>
      <c r="J46" s="128">
        <v>1762</v>
      </c>
      <c r="K46" s="128">
        <v>3037</v>
      </c>
      <c r="L46" s="128">
        <v>298</v>
      </c>
      <c r="M46" s="128">
        <v>324</v>
      </c>
      <c r="N46" s="128">
        <v>372</v>
      </c>
      <c r="O46" s="128">
        <v>181</v>
      </c>
      <c r="P46" s="128">
        <v>2238</v>
      </c>
      <c r="Q46" s="128">
        <f>P46*1.08</f>
        <v>2417.04</v>
      </c>
      <c r="R46" s="128">
        <v>1172</v>
      </c>
      <c r="S46" s="128">
        <f t="shared" si="1"/>
        <v>8288838</v>
      </c>
      <c r="T46" s="128">
        <f t="shared" si="2"/>
        <v>-51162</v>
      </c>
      <c r="U46" s="128">
        <f t="shared" si="3"/>
        <v>0</v>
      </c>
      <c r="V46" s="128">
        <v>56154</v>
      </c>
      <c r="W46" s="188">
        <f t="shared" si="4"/>
        <v>-9.1110161342023723E-4</v>
      </c>
    </row>
    <row r="47" spans="1:23" x14ac:dyDescent="0.25">
      <c r="A47" t="s">
        <v>517</v>
      </c>
      <c r="B47" t="s">
        <v>353</v>
      </c>
      <c r="C47" s="129">
        <v>8310.2524856462678</v>
      </c>
      <c r="D47" s="129">
        <v>5048.8640246464083</v>
      </c>
      <c r="E47" s="129">
        <v>3261.3884609998599</v>
      </c>
      <c r="F47" s="129">
        <v>325</v>
      </c>
      <c r="G47" s="129">
        <v>0</v>
      </c>
      <c r="H47" s="129">
        <v>47.172244783643748</v>
      </c>
      <c r="I47" s="129">
        <v>46.451617420529338</v>
      </c>
      <c r="J47" s="129">
        <v>3461.4110068617842</v>
      </c>
      <c r="K47" s="129">
        <v>3245.302618680857</v>
      </c>
      <c r="L47" s="129">
        <v>475.12925360593755</v>
      </c>
      <c r="M47" s="129">
        <v>187</v>
      </c>
      <c r="N47" s="129">
        <v>1075.3014983895812</v>
      </c>
      <c r="O47" s="129">
        <v>156.08626242823135</v>
      </c>
      <c r="P47" s="128">
        <v>4006.8206133594736</v>
      </c>
      <c r="Q47" s="128">
        <v>4253.6814975493626</v>
      </c>
      <c r="R47" s="128">
        <v>712.60257666993414</v>
      </c>
      <c r="S47" s="128">
        <f t="shared" si="1"/>
        <v>9826534.6119591091</v>
      </c>
      <c r="T47">
        <v>1962853.4658123506</v>
      </c>
      <c r="U47">
        <v>1962853.4658123506</v>
      </c>
      <c r="V47" s="128">
        <v>98047.814311721042</v>
      </c>
      <c r="W47">
        <v>2.0019349534624996E-2</v>
      </c>
    </row>
    <row r="48" spans="1:23" x14ac:dyDescent="0.25">
      <c r="A48" t="s">
        <v>517</v>
      </c>
      <c r="B48" t="s">
        <v>354</v>
      </c>
      <c r="C48" s="128">
        <f t="shared" si="0"/>
        <v>36893</v>
      </c>
      <c r="D48" s="128">
        <v>19010</v>
      </c>
      <c r="E48" s="128">
        <v>17883</v>
      </c>
      <c r="F48" s="128">
        <v>8353</v>
      </c>
      <c r="G48" s="128">
        <v>1005</v>
      </c>
      <c r="H48" s="128">
        <v>950</v>
      </c>
      <c r="I48" s="128">
        <v>0</v>
      </c>
      <c r="J48" s="128">
        <v>21123</v>
      </c>
      <c r="K48" s="128">
        <v>25058</v>
      </c>
      <c r="L48" s="128">
        <v>2483</v>
      </c>
      <c r="M48" s="128">
        <v>0</v>
      </c>
      <c r="N48" s="128">
        <v>5783</v>
      </c>
      <c r="O48" s="128">
        <v>7944</v>
      </c>
      <c r="P48" s="128">
        <v>24804</v>
      </c>
      <c r="Q48" s="128">
        <f>P48*1.079</f>
        <v>26763.516</v>
      </c>
      <c r="R48" s="128">
        <v>4675</v>
      </c>
      <c r="S48" s="128">
        <f t="shared" si="1"/>
        <v>61784586.000000007</v>
      </c>
      <c r="T48" s="128">
        <f t="shared" si="2"/>
        <v>24891586.000000007</v>
      </c>
      <c r="U48" s="128">
        <f t="shared" si="3"/>
        <v>24891586.000000007</v>
      </c>
      <c r="V48" s="128">
        <v>678709</v>
      </c>
      <c r="W48" s="188">
        <f t="shared" si="4"/>
        <v>3.6674901909360284E-2</v>
      </c>
    </row>
    <row r="49" spans="1:23" x14ac:dyDescent="0.25">
      <c r="A49" t="s">
        <v>519</v>
      </c>
      <c r="B49" t="s">
        <v>171</v>
      </c>
      <c r="C49" s="128">
        <f t="shared" si="0"/>
        <v>7775</v>
      </c>
      <c r="D49" s="128">
        <v>5250</v>
      </c>
      <c r="E49" s="128">
        <v>2525</v>
      </c>
      <c r="F49" s="128">
        <v>0</v>
      </c>
      <c r="G49" s="128">
        <v>0</v>
      </c>
      <c r="H49" s="128">
        <v>0</v>
      </c>
      <c r="I49" s="128">
        <v>450</v>
      </c>
      <c r="J49" s="128">
        <v>4740</v>
      </c>
      <c r="K49" s="128">
        <v>4679</v>
      </c>
      <c r="L49" s="128">
        <v>396</v>
      </c>
      <c r="M49" s="128">
        <v>137</v>
      </c>
      <c r="N49" s="128">
        <v>1183</v>
      </c>
      <c r="O49" s="128">
        <v>108</v>
      </c>
      <c r="P49" s="128">
        <v>4411</v>
      </c>
      <c r="Q49" s="128">
        <f>P49*1.08</f>
        <v>4763.88</v>
      </c>
      <c r="R49" s="128">
        <v>802</v>
      </c>
      <c r="S49" s="128">
        <f t="shared" si="1"/>
        <v>10881135</v>
      </c>
      <c r="T49" s="128">
        <f t="shared" si="2"/>
        <v>3106135</v>
      </c>
      <c r="U49" s="128">
        <f t="shared" si="3"/>
        <v>3106135</v>
      </c>
      <c r="V49" s="128">
        <v>82486</v>
      </c>
      <c r="W49" s="188">
        <f t="shared" si="4"/>
        <v>3.7656511407996508E-2</v>
      </c>
    </row>
    <row r="50" spans="1:23" x14ac:dyDescent="0.25">
      <c r="A50" t="s">
        <v>519</v>
      </c>
      <c r="B50" t="s">
        <v>172</v>
      </c>
      <c r="C50" s="128">
        <f t="shared" si="0"/>
        <v>5743</v>
      </c>
      <c r="D50" s="128">
        <v>3790</v>
      </c>
      <c r="E50" s="128">
        <v>1953</v>
      </c>
      <c r="F50" s="128">
        <v>0</v>
      </c>
      <c r="G50" s="128">
        <v>44</v>
      </c>
      <c r="H50" s="128">
        <v>966</v>
      </c>
      <c r="I50" s="128">
        <v>0</v>
      </c>
      <c r="J50" s="128">
        <v>2490</v>
      </c>
      <c r="K50" s="128">
        <v>1466</v>
      </c>
      <c r="L50" s="128">
        <v>248</v>
      </c>
      <c r="M50" s="128">
        <v>109</v>
      </c>
      <c r="N50" s="128">
        <v>457</v>
      </c>
      <c r="O50" s="128">
        <v>109</v>
      </c>
      <c r="P50" s="128">
        <v>2469</v>
      </c>
      <c r="Q50" s="128">
        <f>P50*1.08</f>
        <v>2666.52</v>
      </c>
      <c r="R50" s="128">
        <v>366</v>
      </c>
      <c r="S50" s="128">
        <f t="shared" si="1"/>
        <v>5790609</v>
      </c>
      <c r="T50" s="128">
        <f t="shared" si="2"/>
        <v>47609</v>
      </c>
      <c r="U50" s="128">
        <f t="shared" si="3"/>
        <v>47609</v>
      </c>
      <c r="V50" s="128">
        <v>51756</v>
      </c>
      <c r="W50" s="188">
        <f t="shared" si="4"/>
        <v>9.1987402426771771E-4</v>
      </c>
    </row>
    <row r="51" spans="1:23" x14ac:dyDescent="0.25">
      <c r="A51" t="s">
        <v>526</v>
      </c>
      <c r="B51" t="s">
        <v>402</v>
      </c>
      <c r="C51" s="128">
        <f t="shared" si="0"/>
        <v>6153</v>
      </c>
      <c r="D51" s="128">
        <v>4452</v>
      </c>
      <c r="E51" s="128">
        <v>1701</v>
      </c>
      <c r="F51" s="128">
        <v>0</v>
      </c>
      <c r="G51" s="128">
        <v>0</v>
      </c>
      <c r="H51" s="128">
        <v>72</v>
      </c>
      <c r="I51" s="128">
        <v>344</v>
      </c>
      <c r="J51" s="128">
        <v>3624</v>
      </c>
      <c r="K51" s="128">
        <v>3583</v>
      </c>
      <c r="L51" s="128">
        <v>246</v>
      </c>
      <c r="M51" s="128">
        <v>60</v>
      </c>
      <c r="N51" s="128">
        <v>450</v>
      </c>
      <c r="O51" s="128">
        <v>92</v>
      </c>
      <c r="P51" s="128">
        <v>2331</v>
      </c>
      <c r="Q51" s="128">
        <f>P51*1.086</f>
        <v>2531.4660000000003</v>
      </c>
      <c r="R51" s="128">
        <v>380</v>
      </c>
      <c r="S51" s="128">
        <f t="shared" si="1"/>
        <v>5591619.0000000009</v>
      </c>
      <c r="T51" s="128">
        <f t="shared" si="2"/>
        <v>-561380.99999999907</v>
      </c>
      <c r="U51" s="128">
        <f t="shared" si="3"/>
        <v>0</v>
      </c>
      <c r="V51" s="128">
        <v>100525</v>
      </c>
      <c r="W51" s="188">
        <f t="shared" si="4"/>
        <v>-5.5844914200447555E-3</v>
      </c>
    </row>
    <row r="52" spans="1:23" x14ac:dyDescent="0.25">
      <c r="A52" t="s">
        <v>524</v>
      </c>
      <c r="B52" t="s">
        <v>216</v>
      </c>
      <c r="C52" s="128">
        <f t="shared" si="0"/>
        <v>5492</v>
      </c>
      <c r="D52" s="128">
        <v>3637</v>
      </c>
      <c r="E52" s="128">
        <v>1855</v>
      </c>
      <c r="F52" s="128">
        <v>0</v>
      </c>
      <c r="G52" s="128">
        <v>0</v>
      </c>
      <c r="H52" s="128">
        <v>149</v>
      </c>
      <c r="I52" s="128">
        <v>86</v>
      </c>
      <c r="J52" s="128">
        <v>1502</v>
      </c>
      <c r="K52" s="128">
        <v>1817</v>
      </c>
      <c r="L52" s="128">
        <v>210</v>
      </c>
      <c r="M52" s="128">
        <v>0</v>
      </c>
      <c r="N52" s="128">
        <v>1104</v>
      </c>
      <c r="O52" s="128">
        <v>110</v>
      </c>
      <c r="P52" s="128">
        <v>2403</v>
      </c>
      <c r="Q52" s="128">
        <f>P52*1.08</f>
        <v>2595.2400000000002</v>
      </c>
      <c r="R52" s="128">
        <v>343</v>
      </c>
      <c r="S52" s="128">
        <f t="shared" si="1"/>
        <v>5588001</v>
      </c>
      <c r="T52" s="128">
        <f t="shared" si="2"/>
        <v>96001</v>
      </c>
      <c r="U52" s="128">
        <f t="shared" si="3"/>
        <v>96001</v>
      </c>
      <c r="V52" s="128">
        <v>31648</v>
      </c>
      <c r="W52" s="188">
        <f t="shared" si="4"/>
        <v>3.033398634984833E-3</v>
      </c>
    </row>
    <row r="53" spans="1:23" x14ac:dyDescent="0.25">
      <c r="A53" t="s">
        <v>524</v>
      </c>
      <c r="B53" t="s">
        <v>217</v>
      </c>
      <c r="C53" s="128">
        <f t="shared" si="0"/>
        <v>4292</v>
      </c>
      <c r="D53" s="128">
        <v>2481</v>
      </c>
      <c r="E53" s="128">
        <v>1811</v>
      </c>
      <c r="F53" s="128">
        <v>0</v>
      </c>
      <c r="G53" s="128">
        <v>86</v>
      </c>
      <c r="H53" s="128">
        <v>8</v>
      </c>
      <c r="I53" s="128">
        <v>0</v>
      </c>
      <c r="J53" s="128">
        <v>1501</v>
      </c>
      <c r="K53" s="128">
        <v>1951</v>
      </c>
      <c r="L53" s="128">
        <v>294</v>
      </c>
      <c r="M53" s="128">
        <v>382</v>
      </c>
      <c r="N53" s="128">
        <v>593</v>
      </c>
      <c r="O53" s="128">
        <v>299</v>
      </c>
      <c r="P53" s="128">
        <v>2622</v>
      </c>
      <c r="Q53" s="128">
        <f>P53*1.08</f>
        <v>2831.76</v>
      </c>
      <c r="R53" s="128">
        <v>577</v>
      </c>
      <c r="S53" s="128">
        <f t="shared" si="1"/>
        <v>6830784</v>
      </c>
      <c r="T53" s="128">
        <f t="shared" si="2"/>
        <v>2538784</v>
      </c>
      <c r="U53" s="128">
        <f t="shared" si="3"/>
        <v>2538784</v>
      </c>
      <c r="V53" s="128">
        <v>55685</v>
      </c>
      <c r="W53" s="188">
        <f t="shared" si="4"/>
        <v>4.5591882912813145E-2</v>
      </c>
    </row>
    <row r="54" spans="1:23" x14ac:dyDescent="0.25">
      <c r="A54" t="s">
        <v>519</v>
      </c>
      <c r="B54" t="s">
        <v>173</v>
      </c>
      <c r="C54" s="128">
        <f t="shared" si="0"/>
        <v>7196</v>
      </c>
      <c r="D54" s="128">
        <v>5082</v>
      </c>
      <c r="E54" s="128">
        <v>2114</v>
      </c>
      <c r="F54" s="128">
        <v>0</v>
      </c>
      <c r="G54" s="128">
        <v>0</v>
      </c>
      <c r="H54" s="128">
        <v>240</v>
      </c>
      <c r="I54" s="128">
        <v>184</v>
      </c>
      <c r="J54" s="128">
        <v>2844</v>
      </c>
      <c r="K54" s="128">
        <v>2982</v>
      </c>
      <c r="L54" s="128">
        <v>335</v>
      </c>
      <c r="M54" s="128">
        <v>171</v>
      </c>
      <c r="N54" s="128">
        <v>1105</v>
      </c>
      <c r="O54" s="128">
        <v>145</v>
      </c>
      <c r="P54" s="128">
        <v>3400</v>
      </c>
      <c r="Q54" s="128">
        <f>P54*1.08</f>
        <v>3672.0000000000005</v>
      </c>
      <c r="R54" s="128">
        <v>493</v>
      </c>
      <c r="S54" s="128">
        <f t="shared" si="1"/>
        <v>7934274</v>
      </c>
      <c r="T54" s="128">
        <f t="shared" si="2"/>
        <v>738274</v>
      </c>
      <c r="U54" s="128">
        <f t="shared" si="3"/>
        <v>738274</v>
      </c>
      <c r="V54" s="128">
        <v>62363</v>
      </c>
      <c r="W54" s="188">
        <f t="shared" si="4"/>
        <v>1.1838333627311065E-2</v>
      </c>
    </row>
    <row r="55" spans="1:23" x14ac:dyDescent="0.25">
      <c r="A55" t="s">
        <v>521</v>
      </c>
      <c r="B55" t="s">
        <v>289</v>
      </c>
      <c r="C55" s="128">
        <f t="shared" si="0"/>
        <v>12039</v>
      </c>
      <c r="D55" s="128">
        <v>7205</v>
      </c>
      <c r="E55" s="128">
        <v>4834</v>
      </c>
      <c r="F55" s="128">
        <v>0</v>
      </c>
      <c r="G55" s="128">
        <v>288</v>
      </c>
      <c r="H55" s="128">
        <v>72</v>
      </c>
      <c r="I55" s="128">
        <v>305</v>
      </c>
      <c r="J55" s="128">
        <v>4071</v>
      </c>
      <c r="K55" s="128">
        <v>7906</v>
      </c>
      <c r="L55" s="128">
        <v>707</v>
      </c>
      <c r="M55" s="128">
        <v>0</v>
      </c>
      <c r="N55" s="128">
        <v>779</v>
      </c>
      <c r="O55" s="128">
        <v>111</v>
      </c>
      <c r="P55" s="128">
        <v>7127</v>
      </c>
      <c r="Q55" s="128">
        <f>P55*1.083</f>
        <v>7718.5410000000002</v>
      </c>
      <c r="R55" s="128">
        <v>1071</v>
      </c>
      <c r="S55" s="128">
        <f t="shared" si="1"/>
        <v>16767621.000000002</v>
      </c>
      <c r="T55" s="128">
        <f t="shared" si="2"/>
        <v>4728621.0000000019</v>
      </c>
      <c r="U55" s="128">
        <f t="shared" si="3"/>
        <v>4728621.0000000019</v>
      </c>
      <c r="V55" s="128">
        <v>217048</v>
      </c>
      <c r="W55" s="188">
        <f t="shared" si="4"/>
        <v>2.178606114776456E-2</v>
      </c>
    </row>
    <row r="56" spans="1:23" x14ac:dyDescent="0.25">
      <c r="A56" t="s">
        <v>518</v>
      </c>
      <c r="B56" s="177" t="s">
        <v>246</v>
      </c>
      <c r="C56" s="128">
        <f t="shared" si="0"/>
        <v>6705</v>
      </c>
      <c r="D56" s="128">
        <v>4895</v>
      </c>
      <c r="E56" s="128">
        <v>1810</v>
      </c>
      <c r="F56" s="128">
        <v>0</v>
      </c>
      <c r="G56" s="128">
        <v>0</v>
      </c>
      <c r="H56" s="128">
        <v>1140</v>
      </c>
      <c r="I56" s="128">
        <v>87</v>
      </c>
      <c r="J56" s="128">
        <v>3474</v>
      </c>
      <c r="K56" s="128">
        <v>4307</v>
      </c>
      <c r="L56" s="128">
        <v>502</v>
      </c>
      <c r="M56" s="128">
        <v>180</v>
      </c>
      <c r="N56" s="128">
        <v>1170</v>
      </c>
      <c r="O56" s="128">
        <v>82</v>
      </c>
      <c r="P56" s="128">
        <v>5458</v>
      </c>
      <c r="Q56" s="128">
        <f>P56*1.072</f>
        <v>5850.9760000000006</v>
      </c>
      <c r="R56" s="128">
        <v>486</v>
      </c>
      <c r="S56" s="128">
        <f t="shared" si="1"/>
        <v>11631870.000000002</v>
      </c>
      <c r="T56" s="128">
        <f t="shared" si="2"/>
        <v>4926870.0000000019</v>
      </c>
      <c r="U56" s="128">
        <f t="shared" si="3"/>
        <v>4926870.0000000019</v>
      </c>
      <c r="V56" s="128">
        <v>71399</v>
      </c>
      <c r="W56" s="188">
        <f t="shared" si="4"/>
        <v>6.9004747965657809E-2</v>
      </c>
    </row>
    <row r="57" spans="1:23" x14ac:dyDescent="0.25">
      <c r="A57" t="s">
        <v>516</v>
      </c>
      <c r="B57" t="s">
        <v>109</v>
      </c>
      <c r="C57" s="128">
        <f t="shared" si="0"/>
        <v>8992</v>
      </c>
      <c r="D57" s="128">
        <v>6012</v>
      </c>
      <c r="E57" s="128">
        <v>2980</v>
      </c>
      <c r="F57" s="128">
        <v>0</v>
      </c>
      <c r="G57" s="128">
        <v>237</v>
      </c>
      <c r="H57" s="128">
        <v>1919</v>
      </c>
      <c r="I57" s="128">
        <v>0</v>
      </c>
      <c r="J57" s="128">
        <v>3484</v>
      </c>
      <c r="K57" s="128">
        <v>4408</v>
      </c>
      <c r="L57" s="128">
        <v>445</v>
      </c>
      <c r="M57" s="128">
        <v>437</v>
      </c>
      <c r="N57" s="128">
        <v>965</v>
      </c>
      <c r="O57" s="128">
        <v>155</v>
      </c>
      <c r="P57" s="128">
        <v>3193</v>
      </c>
      <c r="Q57" s="128">
        <f>P57*1.079</f>
        <v>3445.2469999999998</v>
      </c>
      <c r="R57" s="128">
        <v>877</v>
      </c>
      <c r="S57" s="128">
        <f t="shared" si="1"/>
        <v>8949123</v>
      </c>
      <c r="T57" s="128">
        <f t="shared" si="2"/>
        <v>-42877</v>
      </c>
      <c r="U57" s="128">
        <f t="shared" si="3"/>
        <v>0</v>
      </c>
      <c r="V57" s="128">
        <v>107588</v>
      </c>
      <c r="W57" s="188">
        <f t="shared" si="4"/>
        <v>-3.9852957578912147E-4</v>
      </c>
    </row>
    <row r="58" spans="1:23" x14ac:dyDescent="0.25">
      <c r="A58" t="s">
        <v>517</v>
      </c>
      <c r="B58" t="s">
        <v>355</v>
      </c>
      <c r="C58" s="128">
        <f t="shared" si="0"/>
        <v>5388</v>
      </c>
      <c r="D58" s="128">
        <v>4471</v>
      </c>
      <c r="E58" s="128">
        <v>917</v>
      </c>
      <c r="F58" s="128">
        <v>0</v>
      </c>
      <c r="G58" s="128">
        <v>0</v>
      </c>
      <c r="H58" s="128">
        <v>225</v>
      </c>
      <c r="I58" s="128">
        <v>33</v>
      </c>
      <c r="J58" s="128">
        <v>2082</v>
      </c>
      <c r="K58" s="128">
        <v>2521</v>
      </c>
      <c r="L58" s="128">
        <v>250</v>
      </c>
      <c r="M58" s="128">
        <v>53</v>
      </c>
      <c r="N58" s="128">
        <v>485</v>
      </c>
      <c r="O58" s="128">
        <v>186</v>
      </c>
      <c r="P58" s="128">
        <v>2419</v>
      </c>
      <c r="Q58" s="128">
        <f>P58*1.079</f>
        <v>2610.1010000000001</v>
      </c>
      <c r="R58" s="128">
        <v>534</v>
      </c>
      <c r="S58" s="128">
        <f t="shared" si="1"/>
        <v>6307983</v>
      </c>
      <c r="T58" s="128">
        <f t="shared" si="2"/>
        <v>919983</v>
      </c>
      <c r="U58" s="128">
        <f t="shared" si="3"/>
        <v>919983</v>
      </c>
      <c r="V58" s="128">
        <v>65459</v>
      </c>
      <c r="W58" s="188">
        <f t="shared" si="4"/>
        <v>1.4054339357460395E-2</v>
      </c>
    </row>
    <row r="59" spans="1:23" x14ac:dyDescent="0.25">
      <c r="A59" t="s">
        <v>519</v>
      </c>
      <c r="B59" t="s">
        <v>174</v>
      </c>
      <c r="C59" s="128">
        <f t="shared" si="0"/>
        <v>7460</v>
      </c>
      <c r="D59" s="128">
        <v>4340</v>
      </c>
      <c r="E59" s="128">
        <v>3120</v>
      </c>
      <c r="F59" s="128">
        <v>387</v>
      </c>
      <c r="G59" s="128">
        <v>0</v>
      </c>
      <c r="H59" s="128">
        <v>24</v>
      </c>
      <c r="I59" s="128">
        <v>96</v>
      </c>
      <c r="J59" s="128">
        <v>3425</v>
      </c>
      <c r="K59" s="128">
        <v>3203</v>
      </c>
      <c r="L59" s="128">
        <v>269</v>
      </c>
      <c r="M59" s="128">
        <v>0</v>
      </c>
      <c r="N59" s="128">
        <v>795</v>
      </c>
      <c r="O59" s="128">
        <v>219</v>
      </c>
      <c r="P59" s="128">
        <v>2983</v>
      </c>
      <c r="Q59" s="128">
        <f>P59*1.08</f>
        <v>3221.6400000000003</v>
      </c>
      <c r="R59" s="128">
        <v>532</v>
      </c>
      <c r="S59" s="128">
        <f t="shared" si="1"/>
        <v>7321023</v>
      </c>
      <c r="T59" s="128">
        <f t="shared" si="2"/>
        <v>-138977</v>
      </c>
      <c r="U59" s="128">
        <f t="shared" si="3"/>
        <v>0</v>
      </c>
      <c r="V59" s="128">
        <v>81020</v>
      </c>
      <c r="W59" s="188">
        <f t="shared" si="4"/>
        <v>-1.715341890891138E-3</v>
      </c>
    </row>
    <row r="60" spans="1:23" x14ac:dyDescent="0.25">
      <c r="A60" t="s">
        <v>522</v>
      </c>
      <c r="B60" t="s">
        <v>143</v>
      </c>
      <c r="C60" s="128">
        <f t="shared" si="0"/>
        <v>6514</v>
      </c>
      <c r="D60" s="128">
        <v>4166</v>
      </c>
      <c r="E60" s="128">
        <v>2348</v>
      </c>
      <c r="F60" s="128">
        <v>0</v>
      </c>
      <c r="G60" s="128">
        <v>0</v>
      </c>
      <c r="H60" s="128">
        <v>190</v>
      </c>
      <c r="I60" s="128">
        <v>132</v>
      </c>
      <c r="J60" s="128">
        <v>1465</v>
      </c>
      <c r="K60" s="128">
        <v>2720</v>
      </c>
      <c r="L60" s="128">
        <v>375</v>
      </c>
      <c r="M60" s="128">
        <v>275</v>
      </c>
      <c r="N60" s="128">
        <v>1064</v>
      </c>
      <c r="O60" s="128">
        <v>242</v>
      </c>
      <c r="P60" s="128">
        <v>3550</v>
      </c>
      <c r="Q60" s="128">
        <f>P60*1.083</f>
        <v>3844.65</v>
      </c>
      <c r="R60" s="128">
        <v>650</v>
      </c>
      <c r="S60" s="128">
        <f t="shared" si="1"/>
        <v>8773650</v>
      </c>
      <c r="T60" s="128">
        <f t="shared" si="2"/>
        <v>2259650</v>
      </c>
      <c r="U60" s="128">
        <f t="shared" si="3"/>
        <v>2259650</v>
      </c>
      <c r="V60" s="128">
        <v>67799</v>
      </c>
      <c r="W60" s="188">
        <f t="shared" si="4"/>
        <v>3.3328662664641073E-2</v>
      </c>
    </row>
    <row r="61" spans="1:23" x14ac:dyDescent="0.25">
      <c r="A61" t="s">
        <v>520</v>
      </c>
      <c r="B61" t="s">
        <v>129</v>
      </c>
      <c r="C61" s="128">
        <f t="shared" si="0"/>
        <v>3939</v>
      </c>
      <c r="D61" s="128">
        <v>2919</v>
      </c>
      <c r="E61" s="128">
        <v>1020</v>
      </c>
      <c r="F61" s="128">
        <v>0</v>
      </c>
      <c r="G61" s="128">
        <v>0</v>
      </c>
      <c r="H61" s="128">
        <v>20</v>
      </c>
      <c r="I61" s="128">
        <v>0</v>
      </c>
      <c r="J61" s="128">
        <v>1544</v>
      </c>
      <c r="K61" s="128">
        <v>1897</v>
      </c>
      <c r="L61" s="128">
        <v>179</v>
      </c>
      <c r="M61" s="128">
        <v>0</v>
      </c>
      <c r="N61" s="128">
        <v>321</v>
      </c>
      <c r="O61" s="128">
        <v>40</v>
      </c>
      <c r="P61" s="128">
        <v>1494</v>
      </c>
      <c r="Q61" s="128">
        <f>P61*1.08</f>
        <v>1613.5200000000002</v>
      </c>
      <c r="R61" s="128">
        <v>251</v>
      </c>
      <c r="S61" s="128">
        <f t="shared" si="1"/>
        <v>3610764</v>
      </c>
      <c r="T61" s="128">
        <f t="shared" si="2"/>
        <v>-328236</v>
      </c>
      <c r="U61" s="128">
        <f t="shared" si="3"/>
        <v>0</v>
      </c>
      <c r="V61" s="128">
        <v>52595</v>
      </c>
      <c r="W61" s="188">
        <f t="shared" si="4"/>
        <v>-6.2408213708527423E-3</v>
      </c>
    </row>
    <row r="62" spans="1:23" x14ac:dyDescent="0.25">
      <c r="A62" t="s">
        <v>524</v>
      </c>
      <c r="B62" t="s">
        <v>218</v>
      </c>
      <c r="C62" s="128">
        <f t="shared" ref="C62:C122" si="5">SUM(D62:E62)</f>
        <v>12279</v>
      </c>
      <c r="D62" s="128">
        <v>8537</v>
      </c>
      <c r="E62" s="128">
        <v>3742</v>
      </c>
      <c r="F62" s="128">
        <v>0</v>
      </c>
      <c r="G62" s="128">
        <v>0</v>
      </c>
      <c r="H62" s="128">
        <v>215</v>
      </c>
      <c r="I62" s="128">
        <v>405</v>
      </c>
      <c r="J62" s="128">
        <v>4582</v>
      </c>
      <c r="K62" s="128">
        <v>4163</v>
      </c>
      <c r="L62" s="128">
        <v>558</v>
      </c>
      <c r="M62" s="128">
        <v>490</v>
      </c>
      <c r="N62" s="128">
        <v>1091</v>
      </c>
      <c r="O62" s="128">
        <v>162</v>
      </c>
      <c r="P62" s="128">
        <v>8028</v>
      </c>
      <c r="Q62" s="128">
        <f>P62*1.08</f>
        <v>8670.24</v>
      </c>
      <c r="R62" s="128">
        <v>760</v>
      </c>
      <c r="S62" s="128">
        <f t="shared" si="1"/>
        <v>17272332.000000004</v>
      </c>
      <c r="T62" s="128">
        <f t="shared" si="2"/>
        <v>4993332.0000000037</v>
      </c>
      <c r="U62" s="128">
        <f t="shared" si="3"/>
        <v>4993332.0000000037</v>
      </c>
      <c r="V62" s="128">
        <v>107298</v>
      </c>
      <c r="W62" s="188">
        <f t="shared" si="4"/>
        <v>4.6537046356875278E-2</v>
      </c>
    </row>
    <row r="63" spans="1:23" x14ac:dyDescent="0.25">
      <c r="A63" t="s">
        <v>520</v>
      </c>
      <c r="B63" t="s">
        <v>529</v>
      </c>
      <c r="C63" s="128">
        <f t="shared" si="5"/>
        <v>11400</v>
      </c>
      <c r="D63" s="128">
        <v>9688</v>
      </c>
      <c r="E63" s="128">
        <v>1712</v>
      </c>
      <c r="F63" s="128">
        <v>0</v>
      </c>
      <c r="G63" s="128">
        <v>0</v>
      </c>
      <c r="H63" s="128">
        <v>2250</v>
      </c>
      <c r="I63" s="128">
        <v>70</v>
      </c>
      <c r="J63" s="128">
        <v>5076</v>
      </c>
      <c r="K63" s="128">
        <v>5876</v>
      </c>
      <c r="L63" s="128">
        <v>672</v>
      </c>
      <c r="M63" s="128">
        <v>497</v>
      </c>
      <c r="N63" s="128">
        <v>1116</v>
      </c>
      <c r="O63" s="128">
        <v>658</v>
      </c>
      <c r="P63" s="128">
        <v>5655</v>
      </c>
      <c r="Q63" s="128">
        <f>P63*1.08</f>
        <v>6107.4000000000005</v>
      </c>
      <c r="R63" s="128">
        <v>1029</v>
      </c>
      <c r="S63" s="128">
        <f t="shared" si="1"/>
        <v>13952817.000000002</v>
      </c>
      <c r="T63" s="128">
        <f t="shared" ref="T63:T124" si="6">SUM(S63,-C63*1000)</f>
        <v>2552817.0000000019</v>
      </c>
      <c r="U63" s="128">
        <f t="shared" ref="U63:U124" si="7">IF(T63&lt;0,0,T63)</f>
        <v>2552817.0000000019</v>
      </c>
      <c r="V63" s="128">
        <v>131223</v>
      </c>
      <c r="W63" s="188">
        <f t="shared" ref="W63:W125" si="8">T63/(V63*1000)</f>
        <v>1.9454036258887558E-2</v>
      </c>
    </row>
    <row r="64" spans="1:23" x14ac:dyDescent="0.25">
      <c r="A64" t="s">
        <v>524</v>
      </c>
      <c r="B64" t="s">
        <v>219</v>
      </c>
      <c r="C64" s="128">
        <f t="shared" si="5"/>
        <v>9090</v>
      </c>
      <c r="D64" s="128">
        <v>5940</v>
      </c>
      <c r="E64" s="128">
        <v>3150</v>
      </c>
      <c r="F64" s="128">
        <v>6</v>
      </c>
      <c r="G64" s="128">
        <v>110</v>
      </c>
      <c r="H64" s="128">
        <v>763</v>
      </c>
      <c r="I64" s="128">
        <v>256</v>
      </c>
      <c r="J64" s="128">
        <v>4990</v>
      </c>
      <c r="K64" s="128">
        <v>5792</v>
      </c>
      <c r="L64" s="128">
        <v>445</v>
      </c>
      <c r="M64" s="128">
        <v>60</v>
      </c>
      <c r="N64" s="128">
        <v>2005</v>
      </c>
      <c r="O64" s="128">
        <v>268</v>
      </c>
      <c r="P64" s="128">
        <v>7118</v>
      </c>
      <c r="Q64" s="128">
        <f>P64*1.08</f>
        <v>7687.4400000000005</v>
      </c>
      <c r="R64" s="128">
        <v>979</v>
      </c>
      <c r="S64" s="128">
        <f t="shared" si="1"/>
        <v>16418484</v>
      </c>
      <c r="T64" s="128">
        <f t="shared" si="6"/>
        <v>7328484</v>
      </c>
      <c r="U64" s="128">
        <f t="shared" si="7"/>
        <v>7328484</v>
      </c>
      <c r="V64" s="128">
        <v>91784</v>
      </c>
      <c r="W64" s="188">
        <f t="shared" si="8"/>
        <v>7.9844896714024227E-2</v>
      </c>
    </row>
    <row r="65" spans="1:23" x14ac:dyDescent="0.25">
      <c r="A65" t="s">
        <v>516</v>
      </c>
      <c r="B65" t="s">
        <v>117</v>
      </c>
      <c r="C65" s="128">
        <f t="shared" si="5"/>
        <v>4424</v>
      </c>
      <c r="D65" s="128">
        <v>3100</v>
      </c>
      <c r="E65" s="128">
        <v>1324</v>
      </c>
      <c r="F65" s="128">
        <v>0</v>
      </c>
      <c r="G65" s="128">
        <v>0</v>
      </c>
      <c r="H65" s="128">
        <v>514</v>
      </c>
      <c r="I65" s="128">
        <v>0</v>
      </c>
      <c r="J65" s="128">
        <v>2631</v>
      </c>
      <c r="K65" s="128">
        <v>1974</v>
      </c>
      <c r="L65" s="128">
        <v>303</v>
      </c>
      <c r="M65" s="128">
        <v>284</v>
      </c>
      <c r="N65" s="128">
        <v>614</v>
      </c>
      <c r="O65" s="128">
        <v>72</v>
      </c>
      <c r="P65" s="128">
        <v>2752</v>
      </c>
      <c r="Q65" s="128">
        <f>P65*1.079</f>
        <v>2969.4079999999999</v>
      </c>
      <c r="R65" s="128">
        <v>468</v>
      </c>
      <c r="S65" s="128">
        <f t="shared" si="1"/>
        <v>6671592</v>
      </c>
      <c r="T65" s="128">
        <f t="shared" si="6"/>
        <v>2247592</v>
      </c>
      <c r="U65" s="128">
        <f t="shared" si="7"/>
        <v>2247592</v>
      </c>
      <c r="V65" s="128">
        <v>52620</v>
      </c>
      <c r="W65" s="188">
        <f t="shared" si="8"/>
        <v>4.2713645001900419E-2</v>
      </c>
    </row>
    <row r="66" spans="1:23" x14ac:dyDescent="0.25">
      <c r="A66" t="s">
        <v>521</v>
      </c>
      <c r="B66" t="s">
        <v>290</v>
      </c>
      <c r="C66" s="128">
        <f t="shared" si="5"/>
        <v>27860</v>
      </c>
      <c r="D66" s="128">
        <v>14337</v>
      </c>
      <c r="E66" s="128">
        <v>13523</v>
      </c>
      <c r="F66" s="128">
        <v>1682</v>
      </c>
      <c r="G66" s="128">
        <v>0</v>
      </c>
      <c r="H66" s="128">
        <v>948</v>
      </c>
      <c r="I66" s="128">
        <v>237</v>
      </c>
      <c r="J66" s="128">
        <v>11879</v>
      </c>
      <c r="K66" s="128">
        <v>15220</v>
      </c>
      <c r="L66" s="128">
        <v>1247</v>
      </c>
      <c r="M66" s="128">
        <v>0</v>
      </c>
      <c r="N66" s="128">
        <v>3550</v>
      </c>
      <c r="O66" s="128">
        <v>2694</v>
      </c>
      <c r="P66" s="128">
        <v>12291</v>
      </c>
      <c r="Q66" s="128">
        <f>P66*1.083</f>
        <v>13311.153</v>
      </c>
      <c r="R66" s="128">
        <v>2743</v>
      </c>
      <c r="S66" s="128">
        <f t="shared" ref="S66:S128" si="9">SUM(P66,R66,R66)*0.1809%*1000000</f>
        <v>32158593.000000004</v>
      </c>
      <c r="T66" s="128">
        <f t="shared" si="6"/>
        <v>4298593.0000000037</v>
      </c>
      <c r="U66" s="128">
        <f t="shared" si="7"/>
        <v>4298593.0000000037</v>
      </c>
      <c r="V66" s="128">
        <v>383107</v>
      </c>
      <c r="W66" s="188">
        <f t="shared" si="8"/>
        <v>1.1220345751970087E-2</v>
      </c>
    </row>
    <row r="67" spans="1:23" x14ac:dyDescent="0.25">
      <c r="A67" t="s">
        <v>518</v>
      </c>
      <c r="B67" t="s">
        <v>247</v>
      </c>
      <c r="C67" s="128">
        <f t="shared" si="5"/>
        <v>14379</v>
      </c>
      <c r="D67" s="128">
        <v>6479</v>
      </c>
      <c r="E67" s="128">
        <v>7900</v>
      </c>
      <c r="F67" s="128">
        <v>63</v>
      </c>
      <c r="G67" s="128">
        <v>0</v>
      </c>
      <c r="H67" s="128">
        <v>1487</v>
      </c>
      <c r="I67" s="128">
        <v>0</v>
      </c>
      <c r="J67" s="128">
        <v>3936</v>
      </c>
      <c r="K67" s="128">
        <v>10578</v>
      </c>
      <c r="L67" s="128">
        <v>875</v>
      </c>
      <c r="M67" s="128">
        <v>362</v>
      </c>
      <c r="N67" s="128">
        <v>1038</v>
      </c>
      <c r="O67" s="128">
        <v>104</v>
      </c>
      <c r="P67" s="128">
        <v>4767</v>
      </c>
      <c r="Q67" s="128">
        <f>P67*1.072</f>
        <v>5110.2240000000002</v>
      </c>
      <c r="R67" s="128">
        <v>1212</v>
      </c>
      <c r="S67" s="128">
        <f t="shared" si="9"/>
        <v>13008519</v>
      </c>
      <c r="T67" s="128">
        <f t="shared" si="6"/>
        <v>-1370481</v>
      </c>
      <c r="U67" s="128">
        <f t="shared" si="7"/>
        <v>0</v>
      </c>
      <c r="V67" s="128">
        <v>196826</v>
      </c>
      <c r="W67" s="188">
        <f t="shared" si="8"/>
        <v>-6.9629063233515899E-3</v>
      </c>
    </row>
    <row r="68" spans="1:23" x14ac:dyDescent="0.25">
      <c r="A68" t="s">
        <v>517</v>
      </c>
      <c r="B68" t="s">
        <v>357</v>
      </c>
      <c r="C68" s="128">
        <f t="shared" si="5"/>
        <v>8415</v>
      </c>
      <c r="D68" s="128">
        <v>5462</v>
      </c>
      <c r="E68" s="128">
        <v>2953</v>
      </c>
      <c r="F68" s="128">
        <v>283</v>
      </c>
      <c r="G68" s="128">
        <v>0</v>
      </c>
      <c r="H68" s="128">
        <v>335</v>
      </c>
      <c r="I68" s="128">
        <v>248</v>
      </c>
      <c r="J68" s="128">
        <v>4024</v>
      </c>
      <c r="K68" s="128">
        <v>2616</v>
      </c>
      <c r="L68" s="128">
        <v>360</v>
      </c>
      <c r="M68" s="128">
        <v>75</v>
      </c>
      <c r="N68" s="128">
        <v>1209</v>
      </c>
      <c r="O68" s="128">
        <v>292</v>
      </c>
      <c r="P68" s="128">
        <v>3942</v>
      </c>
      <c r="Q68" s="128">
        <f>P68*1.079</f>
        <v>4253.4179999999997</v>
      </c>
      <c r="R68" s="128">
        <v>839</v>
      </c>
      <c r="S68" s="128">
        <f t="shared" si="9"/>
        <v>10166580</v>
      </c>
      <c r="T68" s="128">
        <f t="shared" si="6"/>
        <v>1751580</v>
      </c>
      <c r="U68" s="128">
        <f t="shared" si="7"/>
        <v>1751580</v>
      </c>
      <c r="V68" s="128">
        <v>99527</v>
      </c>
      <c r="W68" s="188">
        <f t="shared" si="8"/>
        <v>1.7599043475639776E-2</v>
      </c>
    </row>
    <row r="69" spans="1:23" x14ac:dyDescent="0.25">
      <c r="A69" t="s">
        <v>522</v>
      </c>
      <c r="B69" t="s">
        <v>144</v>
      </c>
      <c r="C69" s="128">
        <f t="shared" si="5"/>
        <v>27893</v>
      </c>
      <c r="D69" s="128">
        <v>14850</v>
      </c>
      <c r="E69" s="128">
        <v>13043</v>
      </c>
      <c r="F69" s="128">
        <v>3682</v>
      </c>
      <c r="G69" s="128">
        <v>355</v>
      </c>
      <c r="H69" s="128">
        <v>238</v>
      </c>
      <c r="I69" s="128">
        <v>336</v>
      </c>
      <c r="J69" s="128">
        <v>8402</v>
      </c>
      <c r="K69" s="128">
        <v>14195</v>
      </c>
      <c r="L69" s="128">
        <v>1265</v>
      </c>
      <c r="M69" s="128">
        <v>158</v>
      </c>
      <c r="N69" s="128">
        <v>3205</v>
      </c>
      <c r="O69" s="128">
        <v>1971</v>
      </c>
      <c r="P69" s="128">
        <v>10291</v>
      </c>
      <c r="Q69" s="128">
        <f>P69*1.083</f>
        <v>11145.153</v>
      </c>
      <c r="R69" s="128">
        <v>2003</v>
      </c>
      <c r="S69" s="128">
        <f t="shared" si="9"/>
        <v>25863273</v>
      </c>
      <c r="T69" s="128">
        <f t="shared" si="6"/>
        <v>-2029727</v>
      </c>
      <c r="U69" s="128">
        <f t="shared" si="7"/>
        <v>0</v>
      </c>
      <c r="V69" s="128">
        <v>355379</v>
      </c>
      <c r="W69" s="188">
        <f t="shared" si="8"/>
        <v>-5.7114432760517649E-3</v>
      </c>
    </row>
    <row r="70" spans="1:23" x14ac:dyDescent="0.25">
      <c r="A70" t="s">
        <v>518</v>
      </c>
      <c r="B70" t="s">
        <v>248</v>
      </c>
      <c r="C70" s="128">
        <f t="shared" si="5"/>
        <v>7150</v>
      </c>
      <c r="D70" s="128">
        <v>4200</v>
      </c>
      <c r="E70" s="128">
        <v>2950</v>
      </c>
      <c r="F70" s="128">
        <v>778</v>
      </c>
      <c r="G70" s="128">
        <v>0</v>
      </c>
      <c r="H70" s="128">
        <v>560</v>
      </c>
      <c r="I70" s="128">
        <v>65</v>
      </c>
      <c r="J70" s="128">
        <v>3287</v>
      </c>
      <c r="K70" s="128">
        <v>4419</v>
      </c>
      <c r="L70" s="128">
        <v>356</v>
      </c>
      <c r="M70" s="128">
        <v>3</v>
      </c>
      <c r="N70" s="128">
        <v>992</v>
      </c>
      <c r="O70" s="128">
        <v>113</v>
      </c>
      <c r="P70" s="128">
        <v>4765</v>
      </c>
      <c r="Q70" s="128">
        <f>P70*1.072</f>
        <v>5108.08</v>
      </c>
      <c r="R70" s="128">
        <v>665</v>
      </c>
      <c r="S70" s="128">
        <f t="shared" si="9"/>
        <v>11025855</v>
      </c>
      <c r="T70" s="128">
        <f t="shared" si="6"/>
        <v>3875855</v>
      </c>
      <c r="U70" s="128">
        <f t="shared" si="7"/>
        <v>3875855</v>
      </c>
      <c r="V70" s="128">
        <v>100196</v>
      </c>
      <c r="W70" s="188">
        <f t="shared" si="8"/>
        <v>3.8682731845582657E-2</v>
      </c>
    </row>
    <row r="71" spans="1:23" x14ac:dyDescent="0.25">
      <c r="A71" t="s">
        <v>518</v>
      </c>
      <c r="B71" t="s">
        <v>847</v>
      </c>
      <c r="C71" s="128">
        <v>18163</v>
      </c>
      <c r="D71" s="128">
        <v>9938</v>
      </c>
      <c r="E71" s="128">
        <v>8225</v>
      </c>
      <c r="F71" s="128">
        <v>254</v>
      </c>
      <c r="G71" s="128">
        <v>0</v>
      </c>
      <c r="H71" s="128">
        <v>89</v>
      </c>
      <c r="I71" s="128">
        <v>0</v>
      </c>
      <c r="J71" s="128">
        <v>10399</v>
      </c>
      <c r="K71" s="128">
        <v>9629</v>
      </c>
      <c r="L71" s="128">
        <v>916</v>
      </c>
      <c r="M71" s="128">
        <v>410</v>
      </c>
      <c r="N71" s="128">
        <v>2018</v>
      </c>
      <c r="O71" s="128">
        <v>221</v>
      </c>
      <c r="P71" s="128">
        <v>9551</v>
      </c>
      <c r="Q71" s="128">
        <v>10238.672</v>
      </c>
      <c r="R71" s="128">
        <v>1652</v>
      </c>
      <c r="S71" s="128">
        <f t="shared" si="9"/>
        <v>23254695</v>
      </c>
      <c r="T71" s="128">
        <v>6335693.6480000019</v>
      </c>
      <c r="U71" s="128">
        <v>6335693.6480000019</v>
      </c>
      <c r="V71" s="128">
        <v>236097</v>
      </c>
      <c r="W71" s="188">
        <v>2.6835129832229982E-2</v>
      </c>
    </row>
    <row r="72" spans="1:23" x14ac:dyDescent="0.25">
      <c r="A72" t="s">
        <v>522</v>
      </c>
      <c r="B72" t="s">
        <v>145</v>
      </c>
      <c r="C72" s="128">
        <f t="shared" si="5"/>
        <v>6723</v>
      </c>
      <c r="D72" s="128">
        <v>4012</v>
      </c>
      <c r="E72" s="128">
        <v>2711</v>
      </c>
      <c r="F72" s="128">
        <v>0</v>
      </c>
      <c r="G72" s="128">
        <v>102</v>
      </c>
      <c r="H72" s="128">
        <v>488</v>
      </c>
      <c r="I72" s="128">
        <v>0</v>
      </c>
      <c r="J72" s="128">
        <v>3121</v>
      </c>
      <c r="K72" s="128">
        <v>1457</v>
      </c>
      <c r="L72" s="128">
        <v>340</v>
      </c>
      <c r="M72" s="128">
        <v>0</v>
      </c>
      <c r="N72" s="128">
        <v>570</v>
      </c>
      <c r="O72" s="128">
        <v>146</v>
      </c>
      <c r="P72" s="128">
        <v>2925</v>
      </c>
      <c r="Q72" s="128">
        <f>P72*1.083</f>
        <v>3167.7750000000001</v>
      </c>
      <c r="R72" s="128">
        <v>742</v>
      </c>
      <c r="S72" s="128">
        <f t="shared" si="9"/>
        <v>7975881</v>
      </c>
      <c r="T72" s="128">
        <f t="shared" si="6"/>
        <v>1252881</v>
      </c>
      <c r="U72" s="128">
        <f t="shared" si="7"/>
        <v>1252881</v>
      </c>
      <c r="V72" s="128">
        <v>61105</v>
      </c>
      <c r="W72" s="188">
        <f t="shared" si="8"/>
        <v>2.0503739464855578E-2</v>
      </c>
    </row>
    <row r="73" spans="1:23" x14ac:dyDescent="0.25">
      <c r="A73" t="s">
        <v>519</v>
      </c>
      <c r="B73" t="s">
        <v>175</v>
      </c>
      <c r="C73" s="128">
        <f t="shared" si="5"/>
        <v>2152</v>
      </c>
      <c r="D73" s="128">
        <v>1684</v>
      </c>
      <c r="E73" s="128">
        <v>468</v>
      </c>
      <c r="F73" s="128">
        <v>578</v>
      </c>
      <c r="G73" s="128">
        <v>0</v>
      </c>
      <c r="H73" s="128">
        <v>373</v>
      </c>
      <c r="I73" s="128">
        <v>103</v>
      </c>
      <c r="J73" s="128">
        <v>1231</v>
      </c>
      <c r="K73" s="128">
        <v>1513</v>
      </c>
      <c r="L73" s="128">
        <v>135</v>
      </c>
      <c r="M73" s="128">
        <v>66</v>
      </c>
      <c r="N73" s="128">
        <v>330</v>
      </c>
      <c r="O73" s="128">
        <v>27</v>
      </c>
      <c r="P73" s="128">
        <v>1111</v>
      </c>
      <c r="Q73" s="128">
        <f>P73*1.08</f>
        <v>1199.8800000000001</v>
      </c>
      <c r="R73" s="128">
        <v>139</v>
      </c>
      <c r="S73" s="128">
        <f t="shared" si="9"/>
        <v>2512701.0000000005</v>
      </c>
      <c r="T73" s="128">
        <f t="shared" si="6"/>
        <v>360701.00000000047</v>
      </c>
      <c r="U73" s="128">
        <f t="shared" si="7"/>
        <v>360701.00000000047</v>
      </c>
      <c r="V73" s="128">
        <v>33948</v>
      </c>
      <c r="W73" s="188">
        <f t="shared" si="8"/>
        <v>1.062510309885709E-2</v>
      </c>
    </row>
    <row r="74" spans="1:23" x14ac:dyDescent="0.25">
      <c r="A74" t="s">
        <v>519</v>
      </c>
      <c r="B74" t="s">
        <v>176</v>
      </c>
      <c r="C74" s="128">
        <f t="shared" si="5"/>
        <v>13206</v>
      </c>
      <c r="D74" s="128">
        <v>7384</v>
      </c>
      <c r="E74" s="128">
        <v>5822</v>
      </c>
      <c r="F74" s="128">
        <v>3233</v>
      </c>
      <c r="G74" s="128">
        <v>0</v>
      </c>
      <c r="H74" s="128">
        <v>73</v>
      </c>
      <c r="I74" s="128">
        <v>717</v>
      </c>
      <c r="J74" s="128">
        <v>5965</v>
      </c>
      <c r="K74" s="128">
        <v>7825</v>
      </c>
      <c r="L74" s="128">
        <v>1009</v>
      </c>
      <c r="M74" s="128">
        <v>0</v>
      </c>
      <c r="N74" s="128">
        <v>1684</v>
      </c>
      <c r="O74" s="128">
        <v>609</v>
      </c>
      <c r="P74" s="128">
        <v>5797</v>
      </c>
      <c r="Q74" s="128">
        <f>P74*1.08</f>
        <v>6260.76</v>
      </c>
      <c r="R74" s="128">
        <v>1215</v>
      </c>
      <c r="S74" s="128">
        <f t="shared" si="9"/>
        <v>14882643</v>
      </c>
      <c r="T74" s="128">
        <f t="shared" si="6"/>
        <v>1676643</v>
      </c>
      <c r="U74" s="128">
        <f t="shared" si="7"/>
        <v>1676643</v>
      </c>
      <c r="V74" s="128">
        <v>231025</v>
      </c>
      <c r="W74" s="188">
        <f t="shared" si="8"/>
        <v>7.2574093712801649E-3</v>
      </c>
    </row>
    <row r="75" spans="1:23" x14ac:dyDescent="0.25">
      <c r="A75" t="s">
        <v>517</v>
      </c>
      <c r="B75" t="s">
        <v>358</v>
      </c>
      <c r="C75" s="128">
        <f t="shared" si="5"/>
        <v>5998</v>
      </c>
      <c r="D75" s="128">
        <v>4119</v>
      </c>
      <c r="E75" s="128">
        <v>1879</v>
      </c>
      <c r="F75" s="128">
        <v>0</v>
      </c>
      <c r="G75" s="128">
        <v>0</v>
      </c>
      <c r="H75" s="128">
        <v>0</v>
      </c>
      <c r="I75" s="128">
        <v>0</v>
      </c>
      <c r="J75" s="128">
        <v>2001</v>
      </c>
      <c r="K75" s="128">
        <v>3741</v>
      </c>
      <c r="L75" s="128">
        <v>313</v>
      </c>
      <c r="M75" s="128">
        <v>134</v>
      </c>
      <c r="N75" s="128">
        <v>814</v>
      </c>
      <c r="O75" s="128">
        <v>68</v>
      </c>
      <c r="P75" s="128">
        <v>2949</v>
      </c>
      <c r="Q75" s="128">
        <f>P75*1.079</f>
        <v>3181.971</v>
      </c>
      <c r="R75" s="128">
        <v>501</v>
      </c>
      <c r="S75" s="128">
        <f t="shared" si="9"/>
        <v>7147359.0000000009</v>
      </c>
      <c r="T75" s="128">
        <f t="shared" si="6"/>
        <v>1149359.0000000009</v>
      </c>
      <c r="U75" s="128">
        <f t="shared" si="7"/>
        <v>1149359.0000000009</v>
      </c>
      <c r="V75" s="128">
        <v>64186</v>
      </c>
      <c r="W75" s="188">
        <f t="shared" si="8"/>
        <v>1.7906693048328311E-2</v>
      </c>
    </row>
    <row r="76" spans="1:23" x14ac:dyDescent="0.25">
      <c r="A76" t="s">
        <v>521</v>
      </c>
      <c r="B76" t="s">
        <v>291</v>
      </c>
      <c r="C76" s="128">
        <f t="shared" si="5"/>
        <v>25064</v>
      </c>
      <c r="D76" s="128">
        <v>12663</v>
      </c>
      <c r="E76" s="128">
        <v>12401</v>
      </c>
      <c r="F76" s="128">
        <v>5760</v>
      </c>
      <c r="G76" s="128">
        <v>492</v>
      </c>
      <c r="H76" s="128">
        <v>0</v>
      </c>
      <c r="I76" s="128">
        <v>692</v>
      </c>
      <c r="J76" s="128">
        <v>12855</v>
      </c>
      <c r="K76" s="128">
        <v>15817</v>
      </c>
      <c r="L76" s="128">
        <v>1681</v>
      </c>
      <c r="M76" s="128">
        <v>2428</v>
      </c>
      <c r="N76" s="128">
        <v>3129</v>
      </c>
      <c r="O76" s="128">
        <v>1105</v>
      </c>
      <c r="P76" s="128">
        <v>11356</v>
      </c>
      <c r="Q76" s="128">
        <f>P76*1.083</f>
        <v>12298.547999999999</v>
      </c>
      <c r="R76" s="128">
        <v>2970</v>
      </c>
      <c r="S76" s="128">
        <f t="shared" si="9"/>
        <v>31288464</v>
      </c>
      <c r="T76" s="128">
        <f t="shared" si="6"/>
        <v>6224464</v>
      </c>
      <c r="U76" s="128">
        <f t="shared" si="7"/>
        <v>6224464</v>
      </c>
      <c r="V76" s="128">
        <v>510346</v>
      </c>
      <c r="W76" s="188">
        <f t="shared" si="8"/>
        <v>1.2196556845747787E-2</v>
      </c>
    </row>
    <row r="77" spans="1:23" x14ac:dyDescent="0.25">
      <c r="A77" t="s">
        <v>518</v>
      </c>
      <c r="B77" t="s">
        <v>249</v>
      </c>
      <c r="C77" s="128">
        <f t="shared" si="5"/>
        <v>2676</v>
      </c>
      <c r="D77" s="128">
        <v>2036</v>
      </c>
      <c r="E77" s="128">
        <v>640</v>
      </c>
      <c r="F77" s="128">
        <v>0</v>
      </c>
      <c r="G77" s="128">
        <v>0</v>
      </c>
      <c r="H77" s="128">
        <v>30</v>
      </c>
      <c r="I77" s="128">
        <v>0</v>
      </c>
      <c r="J77" s="128">
        <v>1458</v>
      </c>
      <c r="K77" s="128">
        <v>3024</v>
      </c>
      <c r="L77" s="128">
        <v>253</v>
      </c>
      <c r="M77" s="128">
        <v>35</v>
      </c>
      <c r="N77" s="128">
        <v>367</v>
      </c>
      <c r="O77" s="128">
        <v>69</v>
      </c>
      <c r="P77" s="128">
        <v>2283</v>
      </c>
      <c r="Q77" s="128">
        <f>P77*1.072</f>
        <v>2447.3760000000002</v>
      </c>
      <c r="R77" s="128">
        <v>296</v>
      </c>
      <c r="S77" s="128">
        <f t="shared" si="9"/>
        <v>5200875</v>
      </c>
      <c r="T77" s="128">
        <f t="shared" si="6"/>
        <v>2524875</v>
      </c>
      <c r="U77" s="128">
        <f t="shared" si="7"/>
        <v>2524875</v>
      </c>
      <c r="V77" s="128">
        <v>51553</v>
      </c>
      <c r="W77" s="188">
        <f t="shared" si="8"/>
        <v>4.897629623882218E-2</v>
      </c>
    </row>
    <row r="78" spans="1:23" x14ac:dyDescent="0.25">
      <c r="A78" t="s">
        <v>517</v>
      </c>
      <c r="B78" t="s">
        <v>359</v>
      </c>
      <c r="C78" s="128">
        <f t="shared" si="5"/>
        <v>4570</v>
      </c>
      <c r="D78" s="128">
        <v>3354</v>
      </c>
      <c r="E78" s="128">
        <v>1216</v>
      </c>
      <c r="F78" s="128">
        <v>0</v>
      </c>
      <c r="G78" s="128">
        <v>0</v>
      </c>
      <c r="H78" s="128">
        <v>117</v>
      </c>
      <c r="I78" s="128">
        <v>0</v>
      </c>
      <c r="J78" s="128">
        <v>2799</v>
      </c>
      <c r="K78" s="128">
        <v>2677</v>
      </c>
      <c r="L78" s="128">
        <v>316</v>
      </c>
      <c r="M78" s="128">
        <v>111</v>
      </c>
      <c r="N78" s="128">
        <v>775</v>
      </c>
      <c r="O78" s="128">
        <v>120</v>
      </c>
      <c r="P78" s="128">
        <v>3079</v>
      </c>
      <c r="Q78" s="128">
        <f>P78*1.079</f>
        <v>3322.241</v>
      </c>
      <c r="R78" s="128">
        <v>478</v>
      </c>
      <c r="S78" s="128">
        <f t="shared" si="9"/>
        <v>7299315</v>
      </c>
      <c r="T78" s="128">
        <f t="shared" si="6"/>
        <v>2729315</v>
      </c>
      <c r="U78" s="128">
        <f t="shared" si="7"/>
        <v>2729315</v>
      </c>
      <c r="V78" s="128">
        <v>55141</v>
      </c>
      <c r="W78" s="188">
        <f t="shared" si="8"/>
        <v>4.9497016738905712E-2</v>
      </c>
    </row>
    <row r="79" spans="1:23" x14ac:dyDescent="0.25">
      <c r="A79" t="s">
        <v>523</v>
      </c>
      <c r="B79" t="s">
        <v>430</v>
      </c>
      <c r="C79" s="128">
        <f t="shared" si="5"/>
        <v>10226</v>
      </c>
      <c r="D79" s="128">
        <v>6098</v>
      </c>
      <c r="E79" s="128">
        <v>4128</v>
      </c>
      <c r="F79" s="128">
        <v>1</v>
      </c>
      <c r="G79" s="128">
        <v>0</v>
      </c>
      <c r="H79" s="128">
        <v>1275</v>
      </c>
      <c r="I79" s="128">
        <v>193</v>
      </c>
      <c r="J79" s="128">
        <v>2520</v>
      </c>
      <c r="K79" s="128">
        <v>4722</v>
      </c>
      <c r="L79" s="128">
        <v>383</v>
      </c>
      <c r="M79" s="128">
        <v>398</v>
      </c>
      <c r="N79" s="128">
        <v>1247</v>
      </c>
      <c r="O79" s="128">
        <v>142</v>
      </c>
      <c r="P79" s="128">
        <v>3982</v>
      </c>
      <c r="Q79" s="128">
        <f>P79*1.09</f>
        <v>4340.38</v>
      </c>
      <c r="R79" s="128">
        <v>1111</v>
      </c>
      <c r="S79" s="128">
        <f t="shared" si="9"/>
        <v>11223036</v>
      </c>
      <c r="T79" s="128">
        <f t="shared" si="6"/>
        <v>997036</v>
      </c>
      <c r="U79" s="128">
        <f t="shared" si="7"/>
        <v>997036</v>
      </c>
      <c r="V79" s="128">
        <v>103468</v>
      </c>
      <c r="W79" s="188">
        <f t="shared" si="8"/>
        <v>9.63617736884834E-3</v>
      </c>
    </row>
    <row r="80" spans="1:23" x14ac:dyDescent="0.25">
      <c r="A80" t="s">
        <v>519</v>
      </c>
      <c r="B80" t="s">
        <v>177</v>
      </c>
      <c r="C80" s="128">
        <f t="shared" si="5"/>
        <v>3447</v>
      </c>
      <c r="D80" s="128">
        <v>2351</v>
      </c>
      <c r="E80" s="128">
        <v>1096</v>
      </c>
      <c r="F80" s="128">
        <v>0</v>
      </c>
      <c r="G80" s="128">
        <v>0</v>
      </c>
      <c r="H80" s="128">
        <v>0</v>
      </c>
      <c r="I80" s="128">
        <v>205</v>
      </c>
      <c r="J80" s="128">
        <v>1937</v>
      </c>
      <c r="K80" s="128">
        <v>1527</v>
      </c>
      <c r="L80" s="128">
        <v>233</v>
      </c>
      <c r="M80" s="128">
        <v>26</v>
      </c>
      <c r="N80" s="128">
        <v>473</v>
      </c>
      <c r="O80" s="128">
        <v>108</v>
      </c>
      <c r="P80" s="128">
        <v>2006</v>
      </c>
      <c r="Q80" s="128">
        <f>P80*1.08</f>
        <v>2166.48</v>
      </c>
      <c r="R80" s="128">
        <v>364</v>
      </c>
      <c r="S80" s="128">
        <f t="shared" si="9"/>
        <v>4945806</v>
      </c>
      <c r="T80" s="128">
        <f t="shared" si="6"/>
        <v>1498806</v>
      </c>
      <c r="U80" s="128">
        <f t="shared" si="7"/>
        <v>1498806</v>
      </c>
      <c r="V80" s="128">
        <v>44568</v>
      </c>
      <c r="W80" s="188">
        <f t="shared" si="8"/>
        <v>3.3629644588045238E-2</v>
      </c>
    </row>
    <row r="81" spans="1:23" x14ac:dyDescent="0.25">
      <c r="A81" t="s">
        <v>519</v>
      </c>
      <c r="B81" t="s">
        <v>178</v>
      </c>
      <c r="C81" s="128">
        <f t="shared" si="5"/>
        <v>6309</v>
      </c>
      <c r="D81" s="128">
        <v>3927</v>
      </c>
      <c r="E81" s="128">
        <v>2382</v>
      </c>
      <c r="F81" s="128">
        <v>0</v>
      </c>
      <c r="G81" s="128">
        <v>0</v>
      </c>
      <c r="H81" s="128">
        <v>172</v>
      </c>
      <c r="I81" s="128">
        <v>324</v>
      </c>
      <c r="J81" s="128">
        <v>2524</v>
      </c>
      <c r="K81" s="128">
        <v>2682</v>
      </c>
      <c r="L81" s="128">
        <v>289</v>
      </c>
      <c r="M81" s="128">
        <v>57</v>
      </c>
      <c r="N81" s="128">
        <v>766</v>
      </c>
      <c r="O81" s="128">
        <v>129</v>
      </c>
      <c r="P81" s="128">
        <v>2570</v>
      </c>
      <c r="Q81" s="128">
        <f>P81*1.08</f>
        <v>2775.6000000000004</v>
      </c>
      <c r="R81" s="128">
        <v>766</v>
      </c>
      <c r="S81" s="128">
        <f t="shared" si="9"/>
        <v>7420518</v>
      </c>
      <c r="T81" s="128">
        <f t="shared" si="6"/>
        <v>1111518</v>
      </c>
      <c r="U81" s="128">
        <f t="shared" si="7"/>
        <v>1111518</v>
      </c>
      <c r="V81" s="128">
        <v>61671</v>
      </c>
      <c r="W81" s="188">
        <f t="shared" si="8"/>
        <v>1.8023349710560879E-2</v>
      </c>
    </row>
    <row r="82" spans="1:23" x14ac:dyDescent="0.25">
      <c r="A82" t="s">
        <v>526</v>
      </c>
      <c r="B82" t="s">
        <v>403</v>
      </c>
      <c r="C82" s="128">
        <f t="shared" si="5"/>
        <v>6780</v>
      </c>
      <c r="D82" s="128">
        <v>4374</v>
      </c>
      <c r="E82" s="128">
        <v>2406</v>
      </c>
      <c r="F82" s="128">
        <v>0</v>
      </c>
      <c r="G82" s="128">
        <v>0</v>
      </c>
      <c r="H82" s="128">
        <v>342</v>
      </c>
      <c r="I82" s="128">
        <v>175</v>
      </c>
      <c r="J82" s="128">
        <v>4209</v>
      </c>
      <c r="K82" s="128">
        <v>2859</v>
      </c>
      <c r="L82" s="128">
        <v>523</v>
      </c>
      <c r="M82" s="128">
        <v>51</v>
      </c>
      <c r="N82" s="128">
        <v>717</v>
      </c>
      <c r="O82" s="128">
        <v>128</v>
      </c>
      <c r="P82" s="128">
        <v>3361</v>
      </c>
      <c r="Q82" s="128">
        <f>P82*1.086</f>
        <v>3650.0460000000003</v>
      </c>
      <c r="R82" s="128">
        <v>603</v>
      </c>
      <c r="S82" s="128">
        <f t="shared" si="9"/>
        <v>8261703.0000000009</v>
      </c>
      <c r="T82" s="128">
        <f t="shared" si="6"/>
        <v>1481703.0000000009</v>
      </c>
      <c r="U82" s="128">
        <f t="shared" si="7"/>
        <v>1481703.0000000009</v>
      </c>
      <c r="V82" s="128">
        <v>75912</v>
      </c>
      <c r="W82" s="188">
        <f t="shared" si="8"/>
        <v>1.9518692696806842E-2</v>
      </c>
    </row>
    <row r="83" spans="1:23" x14ac:dyDescent="0.25">
      <c r="A83" t="s">
        <v>518</v>
      </c>
      <c r="B83" t="s">
        <v>250</v>
      </c>
      <c r="C83" s="128">
        <f t="shared" si="5"/>
        <v>6240</v>
      </c>
      <c r="D83" s="128">
        <v>4226</v>
      </c>
      <c r="E83" s="128">
        <v>2014</v>
      </c>
      <c r="F83" s="128">
        <v>148</v>
      </c>
      <c r="G83" s="128">
        <v>0</v>
      </c>
      <c r="H83" s="128">
        <v>1029</v>
      </c>
      <c r="I83" s="128">
        <v>133</v>
      </c>
      <c r="J83" s="128">
        <v>3498</v>
      </c>
      <c r="K83" s="128">
        <v>4717</v>
      </c>
      <c r="L83" s="128">
        <v>315</v>
      </c>
      <c r="M83" s="128">
        <v>98</v>
      </c>
      <c r="N83" s="128">
        <v>956</v>
      </c>
      <c r="O83" s="128">
        <v>1274</v>
      </c>
      <c r="P83" s="128">
        <v>4603</v>
      </c>
      <c r="Q83" s="128">
        <f>P83*1.072</f>
        <v>4934.4160000000002</v>
      </c>
      <c r="R83" s="128">
        <v>674</v>
      </c>
      <c r="S83" s="128">
        <f t="shared" si="9"/>
        <v>10765359</v>
      </c>
      <c r="T83" s="128">
        <f t="shared" si="6"/>
        <v>4525359</v>
      </c>
      <c r="U83" s="128">
        <f t="shared" si="7"/>
        <v>4525359</v>
      </c>
      <c r="V83" s="128">
        <v>80572</v>
      </c>
      <c r="W83" s="188">
        <f t="shared" si="8"/>
        <v>5.6165404855284713E-2</v>
      </c>
    </row>
    <row r="84" spans="1:23" x14ac:dyDescent="0.25">
      <c r="A84" t="s">
        <v>519</v>
      </c>
      <c r="B84" t="s">
        <v>179</v>
      </c>
      <c r="C84" s="128">
        <f t="shared" si="5"/>
        <v>25631</v>
      </c>
      <c r="D84" s="128">
        <v>14450</v>
      </c>
      <c r="E84" s="128">
        <v>11181</v>
      </c>
      <c r="F84" s="128">
        <v>1482</v>
      </c>
      <c r="G84" s="128">
        <v>0</v>
      </c>
      <c r="H84" s="128">
        <v>2197</v>
      </c>
      <c r="I84" s="128">
        <v>368</v>
      </c>
      <c r="J84" s="128">
        <v>10951</v>
      </c>
      <c r="K84" s="128">
        <v>10914</v>
      </c>
      <c r="L84" s="128">
        <v>2005</v>
      </c>
      <c r="M84" s="128">
        <v>1178</v>
      </c>
      <c r="N84" s="128">
        <v>3471</v>
      </c>
      <c r="O84" s="128">
        <v>1082</v>
      </c>
      <c r="P84" s="128">
        <v>13640</v>
      </c>
      <c r="Q84" s="128">
        <f>P84*1.08</f>
        <v>14731.2</v>
      </c>
      <c r="R84" s="128">
        <v>3223</v>
      </c>
      <c r="S84" s="128">
        <f t="shared" si="9"/>
        <v>36335574</v>
      </c>
      <c r="T84" s="128">
        <f t="shared" si="6"/>
        <v>10704574</v>
      </c>
      <c r="U84" s="128">
        <f t="shared" si="7"/>
        <v>10704574</v>
      </c>
      <c r="V84" s="128">
        <v>381126</v>
      </c>
      <c r="W84" s="188">
        <f t="shared" si="8"/>
        <v>2.8086706233634021E-2</v>
      </c>
    </row>
    <row r="85" spans="1:23" x14ac:dyDescent="0.25">
      <c r="A85" t="s">
        <v>524</v>
      </c>
      <c r="B85" t="s">
        <v>220</v>
      </c>
      <c r="C85" s="128">
        <f t="shared" si="5"/>
        <v>2370</v>
      </c>
      <c r="D85" s="128">
        <v>1746</v>
      </c>
      <c r="E85" s="128">
        <v>624</v>
      </c>
      <c r="F85" s="128">
        <v>0</v>
      </c>
      <c r="G85" s="128">
        <v>0</v>
      </c>
      <c r="H85" s="128">
        <v>105</v>
      </c>
      <c r="I85" s="128">
        <v>72</v>
      </c>
      <c r="J85" s="128">
        <v>880</v>
      </c>
      <c r="K85" s="128">
        <v>1205</v>
      </c>
      <c r="L85" s="128">
        <v>125</v>
      </c>
      <c r="M85" s="128">
        <v>15</v>
      </c>
      <c r="N85" s="128">
        <v>758</v>
      </c>
      <c r="O85" s="128">
        <v>77</v>
      </c>
      <c r="P85" s="128">
        <v>1489</v>
      </c>
      <c r="Q85" s="128">
        <f>P85*1.08</f>
        <v>1608.1200000000001</v>
      </c>
      <c r="R85" s="128">
        <v>189</v>
      </c>
      <c r="S85" s="128">
        <f t="shared" si="9"/>
        <v>3377403</v>
      </c>
      <c r="T85" s="128">
        <f t="shared" si="6"/>
        <v>1007403</v>
      </c>
      <c r="U85" s="128">
        <f t="shared" si="7"/>
        <v>1007403</v>
      </c>
      <c r="V85" s="128">
        <v>26981</v>
      </c>
      <c r="W85" s="188">
        <f t="shared" si="8"/>
        <v>3.7337496756977132E-2</v>
      </c>
    </row>
    <row r="86" spans="1:23" x14ac:dyDescent="0.25">
      <c r="A86" t="s">
        <v>525</v>
      </c>
      <c r="B86" t="s">
        <v>741</v>
      </c>
      <c r="C86" s="128">
        <v>17029</v>
      </c>
      <c r="D86" s="128">
        <v>6732</v>
      </c>
      <c r="E86" s="128">
        <v>10297</v>
      </c>
      <c r="F86" s="128">
        <v>0</v>
      </c>
      <c r="G86" s="128">
        <v>311</v>
      </c>
      <c r="H86" s="128">
        <v>112</v>
      </c>
      <c r="I86" s="128">
        <v>392</v>
      </c>
      <c r="J86" s="128">
        <v>6076</v>
      </c>
      <c r="K86" s="128">
        <v>5384</v>
      </c>
      <c r="L86" s="128">
        <v>432</v>
      </c>
      <c r="M86" s="128">
        <v>335</v>
      </c>
      <c r="N86" s="128">
        <v>3235</v>
      </c>
      <c r="O86" s="128">
        <v>245</v>
      </c>
      <c r="P86" s="128">
        <v>4514</v>
      </c>
      <c r="Q86" s="128">
        <v>3180</v>
      </c>
      <c r="R86" s="128">
        <v>1334</v>
      </c>
      <c r="S86" s="128">
        <f t="shared" si="9"/>
        <v>12992238</v>
      </c>
      <c r="T86" s="128">
        <v>-6192656.0000000019</v>
      </c>
      <c r="U86" s="128">
        <v>0</v>
      </c>
      <c r="V86" s="128">
        <v>232152</v>
      </c>
      <c r="W86" s="188">
        <v>-2.6675006030531728E-2</v>
      </c>
    </row>
    <row r="87" spans="1:23" x14ac:dyDescent="0.25">
      <c r="A87" t="s">
        <v>517</v>
      </c>
      <c r="B87" t="s">
        <v>360</v>
      </c>
      <c r="C87" s="128">
        <f t="shared" si="5"/>
        <v>3999</v>
      </c>
      <c r="D87" s="128">
        <v>2523</v>
      </c>
      <c r="E87" s="128">
        <v>1476</v>
      </c>
      <c r="F87" s="128">
        <v>0</v>
      </c>
      <c r="G87" s="128">
        <v>0</v>
      </c>
      <c r="H87" s="128">
        <v>460</v>
      </c>
      <c r="I87" s="128">
        <v>84</v>
      </c>
      <c r="J87" s="128">
        <v>2156</v>
      </c>
      <c r="K87" s="128">
        <v>1108</v>
      </c>
      <c r="L87" s="128">
        <v>187</v>
      </c>
      <c r="M87" s="128">
        <v>0</v>
      </c>
      <c r="N87" s="128">
        <v>633</v>
      </c>
      <c r="O87" s="128">
        <v>200</v>
      </c>
      <c r="P87" s="128">
        <v>2686</v>
      </c>
      <c r="Q87" s="128">
        <f>P87*1.079</f>
        <v>2898.194</v>
      </c>
      <c r="R87" s="128">
        <v>498</v>
      </c>
      <c r="S87" s="128">
        <f t="shared" si="9"/>
        <v>6660738</v>
      </c>
      <c r="T87" s="128">
        <f t="shared" si="6"/>
        <v>2661738</v>
      </c>
      <c r="U87" s="128">
        <f t="shared" si="7"/>
        <v>2661738</v>
      </c>
      <c r="V87" s="128">
        <v>45403</v>
      </c>
      <c r="W87" s="188">
        <f t="shared" si="8"/>
        <v>5.8624716428429841E-2</v>
      </c>
    </row>
    <row r="88" spans="1:23" x14ac:dyDescent="0.25">
      <c r="A88" t="s">
        <v>526</v>
      </c>
      <c r="B88" t="s">
        <v>404</v>
      </c>
      <c r="C88" s="128">
        <f t="shared" si="5"/>
        <v>5427</v>
      </c>
      <c r="D88" s="128">
        <v>4386</v>
      </c>
      <c r="E88" s="128">
        <v>1041</v>
      </c>
      <c r="F88" s="128">
        <v>0</v>
      </c>
      <c r="G88" s="128">
        <v>0</v>
      </c>
      <c r="H88" s="128">
        <v>599</v>
      </c>
      <c r="I88" s="128">
        <v>165</v>
      </c>
      <c r="J88" s="128">
        <v>3356</v>
      </c>
      <c r="K88" s="128">
        <v>3031</v>
      </c>
      <c r="L88" s="128">
        <v>306</v>
      </c>
      <c r="M88" s="128">
        <v>97</v>
      </c>
      <c r="N88" s="128">
        <v>665</v>
      </c>
      <c r="O88" s="128">
        <v>34</v>
      </c>
      <c r="P88" s="128">
        <v>3145</v>
      </c>
      <c r="Q88" s="128">
        <f>P88*1.086</f>
        <v>3415.4700000000003</v>
      </c>
      <c r="R88" s="128">
        <v>393</v>
      </c>
      <c r="S88" s="128">
        <f t="shared" si="9"/>
        <v>7111179</v>
      </c>
      <c r="T88" s="128">
        <f t="shared" si="6"/>
        <v>1684179</v>
      </c>
      <c r="U88" s="128">
        <f t="shared" si="7"/>
        <v>1684179</v>
      </c>
      <c r="V88" s="128">
        <v>58521</v>
      </c>
      <c r="W88" s="188">
        <f t="shared" si="8"/>
        <v>2.8779053673040449E-2</v>
      </c>
    </row>
    <row r="89" spans="1:23" x14ac:dyDescent="0.25">
      <c r="A89" t="s">
        <v>517</v>
      </c>
      <c r="B89" t="s">
        <v>361</v>
      </c>
      <c r="C89" s="128">
        <f t="shared" si="5"/>
        <v>77192</v>
      </c>
      <c r="D89" s="128">
        <v>36299</v>
      </c>
      <c r="E89" s="128">
        <v>40893</v>
      </c>
      <c r="F89" s="128">
        <v>15223</v>
      </c>
      <c r="G89" s="128">
        <v>787</v>
      </c>
      <c r="H89" s="128">
        <v>2838</v>
      </c>
      <c r="I89" s="128">
        <v>1028</v>
      </c>
      <c r="J89" s="128">
        <v>19901</v>
      </c>
      <c r="K89" s="128">
        <v>27531</v>
      </c>
      <c r="L89" s="128">
        <v>2603</v>
      </c>
      <c r="M89" s="128">
        <v>648</v>
      </c>
      <c r="N89" s="128">
        <v>7190</v>
      </c>
      <c r="O89" s="128">
        <v>2397</v>
      </c>
      <c r="P89" s="128">
        <v>30406</v>
      </c>
      <c r="Q89" s="128">
        <f>P89*1.079</f>
        <v>32808.074000000001</v>
      </c>
      <c r="R89" s="128">
        <v>8251</v>
      </c>
      <c r="S89" s="128">
        <f t="shared" si="9"/>
        <v>84856572</v>
      </c>
      <c r="T89" s="128">
        <f t="shared" si="6"/>
        <v>7664572</v>
      </c>
      <c r="U89" s="128">
        <f t="shared" si="7"/>
        <v>7664572</v>
      </c>
      <c r="V89" s="128">
        <v>915847</v>
      </c>
      <c r="W89" s="188">
        <f t="shared" si="8"/>
        <v>8.3688345324055211E-3</v>
      </c>
    </row>
    <row r="90" spans="1:23" x14ac:dyDescent="0.25">
      <c r="A90" t="s">
        <v>519</v>
      </c>
      <c r="B90" s="86" t="s">
        <v>180</v>
      </c>
      <c r="C90" s="128">
        <f t="shared" si="5"/>
        <v>4063</v>
      </c>
      <c r="D90" s="128">
        <v>2623</v>
      </c>
      <c r="E90" s="128">
        <v>1440</v>
      </c>
      <c r="F90" s="128">
        <v>35</v>
      </c>
      <c r="G90" s="128">
        <v>0</v>
      </c>
      <c r="H90" s="128">
        <v>307</v>
      </c>
      <c r="I90" s="128">
        <v>54</v>
      </c>
      <c r="J90" s="128">
        <v>2230</v>
      </c>
      <c r="K90" s="128">
        <v>2199</v>
      </c>
      <c r="L90" s="128">
        <v>305</v>
      </c>
      <c r="M90" s="128">
        <v>498</v>
      </c>
      <c r="N90" s="128">
        <v>552</v>
      </c>
      <c r="O90" s="128">
        <v>149</v>
      </c>
      <c r="P90" s="128">
        <v>2472</v>
      </c>
      <c r="Q90" s="128">
        <f>P90*1.08</f>
        <v>2669.76</v>
      </c>
      <c r="R90" s="128">
        <v>485</v>
      </c>
      <c r="S90" s="128">
        <f t="shared" si="9"/>
        <v>6226578</v>
      </c>
      <c r="T90" s="128">
        <f t="shared" si="6"/>
        <v>2163578</v>
      </c>
      <c r="U90" s="128">
        <f t="shared" si="7"/>
        <v>2163578</v>
      </c>
      <c r="V90" s="128">
        <v>54095</v>
      </c>
      <c r="W90" s="188">
        <f t="shared" si="8"/>
        <v>3.9995896108697665E-2</v>
      </c>
    </row>
    <row r="91" spans="1:23" x14ac:dyDescent="0.25">
      <c r="A91" t="s">
        <v>516</v>
      </c>
      <c r="B91" t="s">
        <v>110</v>
      </c>
      <c r="C91" s="128">
        <f t="shared" si="5"/>
        <v>27938</v>
      </c>
      <c r="D91" s="128">
        <v>16491</v>
      </c>
      <c r="E91" s="128">
        <v>11447</v>
      </c>
      <c r="F91" s="128">
        <v>4194</v>
      </c>
      <c r="G91" s="128">
        <v>0</v>
      </c>
      <c r="H91" s="128">
        <v>583</v>
      </c>
      <c r="I91" s="128">
        <v>318</v>
      </c>
      <c r="J91" s="128">
        <v>10216</v>
      </c>
      <c r="K91" s="128">
        <v>13777</v>
      </c>
      <c r="L91" s="128">
        <v>1143</v>
      </c>
      <c r="M91" s="128">
        <v>743</v>
      </c>
      <c r="N91" s="128">
        <v>2991</v>
      </c>
      <c r="O91" s="128">
        <v>546</v>
      </c>
      <c r="P91" s="128">
        <v>8505</v>
      </c>
      <c r="Q91" s="128">
        <f>P91*1.079</f>
        <v>9176.8950000000004</v>
      </c>
      <c r="R91" s="128">
        <v>1934</v>
      </c>
      <c r="S91" s="128">
        <f t="shared" si="9"/>
        <v>22382757</v>
      </c>
      <c r="T91" s="128">
        <f t="shared" si="6"/>
        <v>-5555243</v>
      </c>
      <c r="U91" s="128">
        <f t="shared" si="7"/>
        <v>0</v>
      </c>
      <c r="V91" s="128">
        <v>424863</v>
      </c>
      <c r="W91" s="188">
        <f t="shared" si="8"/>
        <v>-1.3075374885551343E-2</v>
      </c>
    </row>
    <row r="92" spans="1:23" x14ac:dyDescent="0.25">
      <c r="A92" t="s">
        <v>518</v>
      </c>
      <c r="B92" t="s">
        <v>251</v>
      </c>
      <c r="C92" s="128">
        <f t="shared" si="5"/>
        <v>4316</v>
      </c>
      <c r="D92" s="128">
        <v>1967</v>
      </c>
      <c r="E92" s="128">
        <v>2349</v>
      </c>
      <c r="F92" s="128">
        <v>153</v>
      </c>
      <c r="G92" s="128">
        <v>0</v>
      </c>
      <c r="H92" s="128">
        <v>651</v>
      </c>
      <c r="I92" s="128">
        <v>2</v>
      </c>
      <c r="J92" s="128">
        <v>1765</v>
      </c>
      <c r="K92" s="128">
        <v>3147</v>
      </c>
      <c r="L92" s="128">
        <v>219</v>
      </c>
      <c r="M92" s="128">
        <v>238</v>
      </c>
      <c r="N92" s="128">
        <v>414</v>
      </c>
      <c r="O92" s="128">
        <v>635</v>
      </c>
      <c r="P92" s="128">
        <v>1921</v>
      </c>
      <c r="Q92" s="128">
        <f>P92*1.072</f>
        <v>2059.3119999999999</v>
      </c>
      <c r="R92" s="128">
        <v>407</v>
      </c>
      <c r="S92" s="128">
        <f t="shared" si="9"/>
        <v>4947615</v>
      </c>
      <c r="T92" s="128">
        <f t="shared" si="6"/>
        <v>631615</v>
      </c>
      <c r="U92" s="128">
        <f t="shared" si="7"/>
        <v>631615</v>
      </c>
      <c r="V92" s="128">
        <v>53615</v>
      </c>
      <c r="W92" s="188">
        <f t="shared" si="8"/>
        <v>1.1780565140352514E-2</v>
      </c>
    </row>
    <row r="93" spans="1:23" x14ac:dyDescent="0.25">
      <c r="A93" t="s">
        <v>522</v>
      </c>
      <c r="B93" t="s">
        <v>146</v>
      </c>
      <c r="C93" s="128">
        <f t="shared" si="5"/>
        <v>51370</v>
      </c>
      <c r="D93" s="128">
        <v>22320</v>
      </c>
      <c r="E93" s="128">
        <v>29050</v>
      </c>
      <c r="F93" s="128">
        <v>4696</v>
      </c>
      <c r="G93" s="128">
        <v>0</v>
      </c>
      <c r="H93" s="128">
        <v>600</v>
      </c>
      <c r="I93" s="128">
        <v>1067</v>
      </c>
      <c r="J93" s="128">
        <v>20463</v>
      </c>
      <c r="K93" s="128">
        <v>18645</v>
      </c>
      <c r="L93" s="128">
        <v>2034</v>
      </c>
      <c r="M93" s="128">
        <v>555</v>
      </c>
      <c r="N93" s="128">
        <v>3525</v>
      </c>
      <c r="O93" s="128">
        <v>295</v>
      </c>
      <c r="P93" s="128">
        <v>14362</v>
      </c>
      <c r="Q93" s="128">
        <f>P93*1.083</f>
        <v>15554.046</v>
      </c>
      <c r="R93" s="128">
        <v>3539</v>
      </c>
      <c r="S93" s="128">
        <f t="shared" si="9"/>
        <v>38784960</v>
      </c>
      <c r="T93" s="128">
        <f t="shared" si="6"/>
        <v>-12585040</v>
      </c>
      <c r="U93" s="128">
        <f t="shared" si="7"/>
        <v>0</v>
      </c>
      <c r="V93" s="128">
        <v>710674</v>
      </c>
      <c r="W93" s="188">
        <f t="shared" si="8"/>
        <v>-1.7708597753681717E-2</v>
      </c>
    </row>
    <row r="94" spans="1:23" x14ac:dyDescent="0.25">
      <c r="A94" t="s">
        <v>519</v>
      </c>
      <c r="B94" t="s">
        <v>181</v>
      </c>
      <c r="C94" s="128">
        <f t="shared" si="5"/>
        <v>6047</v>
      </c>
      <c r="D94" s="128">
        <v>4490</v>
      </c>
      <c r="E94" s="128">
        <v>1557</v>
      </c>
      <c r="F94" s="128">
        <v>0</v>
      </c>
      <c r="G94" s="128">
        <v>0</v>
      </c>
      <c r="H94" s="128">
        <v>1091</v>
      </c>
      <c r="I94" s="128">
        <v>-686</v>
      </c>
      <c r="J94" s="128">
        <v>2846</v>
      </c>
      <c r="K94" s="128">
        <v>4180</v>
      </c>
      <c r="L94" s="128">
        <v>404</v>
      </c>
      <c r="M94" s="128">
        <v>792</v>
      </c>
      <c r="N94" s="128">
        <v>707</v>
      </c>
      <c r="O94" s="128">
        <v>163</v>
      </c>
      <c r="P94" s="128">
        <v>4516</v>
      </c>
      <c r="Q94" s="128">
        <f>P94*1.08</f>
        <v>4877.2800000000007</v>
      </c>
      <c r="R94" s="128">
        <v>688</v>
      </c>
      <c r="S94" s="128">
        <f t="shared" si="9"/>
        <v>10658628</v>
      </c>
      <c r="T94" s="128">
        <f t="shared" si="6"/>
        <v>4611628</v>
      </c>
      <c r="U94" s="128">
        <f t="shared" si="7"/>
        <v>4611628</v>
      </c>
      <c r="V94" s="128">
        <v>80153</v>
      </c>
      <c r="W94" s="188">
        <f t="shared" si="8"/>
        <v>5.7535313712524794E-2</v>
      </c>
    </row>
    <row r="95" spans="1:23" x14ac:dyDescent="0.25">
      <c r="A95" t="s">
        <v>519</v>
      </c>
      <c r="B95" t="s">
        <v>182</v>
      </c>
      <c r="C95" s="128">
        <f t="shared" si="5"/>
        <v>8704</v>
      </c>
      <c r="D95" s="128">
        <v>5403</v>
      </c>
      <c r="E95" s="128">
        <v>3301</v>
      </c>
      <c r="F95" s="128">
        <v>0</v>
      </c>
      <c r="G95" s="128">
        <v>0</v>
      </c>
      <c r="H95" s="128">
        <v>1969</v>
      </c>
      <c r="I95" s="128">
        <v>57</v>
      </c>
      <c r="J95" s="128">
        <v>2937</v>
      </c>
      <c r="K95" s="128">
        <v>2083</v>
      </c>
      <c r="L95" s="128">
        <v>474</v>
      </c>
      <c r="M95" s="128">
        <v>398</v>
      </c>
      <c r="N95" s="128">
        <v>771</v>
      </c>
      <c r="O95" s="128">
        <v>54</v>
      </c>
      <c r="P95" s="128">
        <v>3509</v>
      </c>
      <c r="Q95" s="128">
        <f>P95*1.08</f>
        <v>3789.7200000000003</v>
      </c>
      <c r="R95" s="128">
        <v>712</v>
      </c>
      <c r="S95" s="128">
        <f t="shared" si="9"/>
        <v>8923797</v>
      </c>
      <c r="T95" s="128">
        <f t="shared" si="6"/>
        <v>219797</v>
      </c>
      <c r="U95" s="128">
        <f t="shared" si="7"/>
        <v>219797</v>
      </c>
      <c r="V95" s="128">
        <v>76989</v>
      </c>
      <c r="W95" s="188">
        <f t="shared" si="8"/>
        <v>2.8549143384119808E-3</v>
      </c>
    </row>
    <row r="96" spans="1:23" x14ac:dyDescent="0.25">
      <c r="A96" t="s">
        <v>517</v>
      </c>
      <c r="B96" t="s">
        <v>362</v>
      </c>
      <c r="C96" s="128">
        <f t="shared" si="5"/>
        <v>8750</v>
      </c>
      <c r="D96" s="128">
        <v>5145</v>
      </c>
      <c r="E96" s="128">
        <v>3605</v>
      </c>
      <c r="F96" s="128">
        <v>1122</v>
      </c>
      <c r="G96" s="128">
        <v>0</v>
      </c>
      <c r="H96" s="128">
        <v>0</v>
      </c>
      <c r="I96" s="128">
        <v>237</v>
      </c>
      <c r="J96" s="128">
        <v>4064</v>
      </c>
      <c r="K96" s="128">
        <v>6453</v>
      </c>
      <c r="L96" s="128">
        <v>617</v>
      </c>
      <c r="M96" s="128">
        <v>92</v>
      </c>
      <c r="N96" s="128">
        <v>899</v>
      </c>
      <c r="O96" s="128">
        <v>2212</v>
      </c>
      <c r="P96" s="128">
        <v>5081</v>
      </c>
      <c r="Q96" s="128">
        <f>P96*1.079</f>
        <v>5482.3989999999994</v>
      </c>
      <c r="R96" s="128">
        <v>1138</v>
      </c>
      <c r="S96" s="128">
        <f t="shared" si="9"/>
        <v>13308813</v>
      </c>
      <c r="T96" s="128">
        <f t="shared" si="6"/>
        <v>4558813</v>
      </c>
      <c r="U96" s="128">
        <f t="shared" si="7"/>
        <v>4558813</v>
      </c>
      <c r="V96" s="128">
        <v>124064</v>
      </c>
      <c r="W96" s="188">
        <f t="shared" si="8"/>
        <v>3.6745655468145476E-2</v>
      </c>
    </row>
    <row r="97" spans="1:23" x14ac:dyDescent="0.25">
      <c r="A97" t="s">
        <v>517</v>
      </c>
      <c r="B97" t="s">
        <v>363</v>
      </c>
      <c r="C97" s="128">
        <f t="shared" si="5"/>
        <v>6686</v>
      </c>
      <c r="D97" s="128">
        <v>2887</v>
      </c>
      <c r="E97" s="128">
        <v>3799</v>
      </c>
      <c r="F97" s="128">
        <v>0</v>
      </c>
      <c r="G97" s="128">
        <v>0</v>
      </c>
      <c r="H97" s="128">
        <v>38</v>
      </c>
      <c r="I97" s="128">
        <v>90</v>
      </c>
      <c r="J97" s="128">
        <v>2330</v>
      </c>
      <c r="K97" s="128">
        <v>2234</v>
      </c>
      <c r="L97" s="128">
        <v>225</v>
      </c>
      <c r="M97" s="128">
        <v>48</v>
      </c>
      <c r="N97" s="128">
        <v>405</v>
      </c>
      <c r="O97" s="128">
        <v>22</v>
      </c>
      <c r="P97" s="128">
        <v>2309</v>
      </c>
      <c r="Q97" s="128">
        <f>P97*1.079</f>
        <v>2491.4110000000001</v>
      </c>
      <c r="R97" s="128">
        <v>609</v>
      </c>
      <c r="S97" s="128">
        <f t="shared" si="9"/>
        <v>6380343</v>
      </c>
      <c r="T97" s="128">
        <f t="shared" si="6"/>
        <v>-305657</v>
      </c>
      <c r="U97" s="128">
        <f t="shared" si="7"/>
        <v>0</v>
      </c>
      <c r="V97" s="128">
        <v>52336</v>
      </c>
      <c r="W97" s="188">
        <f t="shared" si="8"/>
        <v>-5.8402820238459188E-3</v>
      </c>
    </row>
    <row r="98" spans="1:23" x14ac:dyDescent="0.25">
      <c r="A98" t="s">
        <v>517</v>
      </c>
      <c r="B98" t="s">
        <v>364</v>
      </c>
      <c r="C98" s="128">
        <f t="shared" si="5"/>
        <v>5944</v>
      </c>
      <c r="D98" s="128">
        <v>4115</v>
      </c>
      <c r="E98" s="128">
        <v>1829</v>
      </c>
      <c r="F98" s="128">
        <v>398</v>
      </c>
      <c r="G98" s="128">
        <v>0</v>
      </c>
      <c r="H98" s="128">
        <v>470</v>
      </c>
      <c r="I98" s="128">
        <v>324</v>
      </c>
      <c r="J98" s="128">
        <v>4023</v>
      </c>
      <c r="K98" s="128">
        <v>4234</v>
      </c>
      <c r="L98" s="128">
        <v>511</v>
      </c>
      <c r="M98" s="128">
        <v>0</v>
      </c>
      <c r="N98" s="128">
        <v>835</v>
      </c>
      <c r="O98" s="128">
        <v>61</v>
      </c>
      <c r="P98" s="128">
        <v>4905</v>
      </c>
      <c r="Q98" s="128">
        <f>P98*1.079</f>
        <v>5292.4949999999999</v>
      </c>
      <c r="R98" s="128">
        <v>619</v>
      </c>
      <c r="S98" s="128">
        <f t="shared" si="9"/>
        <v>11112687.000000002</v>
      </c>
      <c r="T98" s="128">
        <f t="shared" si="6"/>
        <v>5168687.0000000019</v>
      </c>
      <c r="U98" s="128">
        <f t="shared" si="7"/>
        <v>5168687.0000000019</v>
      </c>
      <c r="V98" s="128">
        <v>113244</v>
      </c>
      <c r="W98" s="188">
        <f t="shared" si="8"/>
        <v>4.5642038430292131E-2</v>
      </c>
    </row>
    <row r="99" spans="1:23" x14ac:dyDescent="0.25">
      <c r="A99" t="s">
        <v>517</v>
      </c>
      <c r="B99" t="s">
        <v>365</v>
      </c>
      <c r="C99" s="128">
        <f t="shared" si="5"/>
        <v>8882</v>
      </c>
      <c r="D99" s="128">
        <v>5813</v>
      </c>
      <c r="E99" s="128">
        <v>3069</v>
      </c>
      <c r="F99" s="128">
        <v>0</v>
      </c>
      <c r="G99" s="128">
        <v>0</v>
      </c>
      <c r="H99" s="128">
        <v>151</v>
      </c>
      <c r="I99" s="128">
        <v>224</v>
      </c>
      <c r="J99" s="128">
        <v>2503</v>
      </c>
      <c r="K99" s="128">
        <v>3034</v>
      </c>
      <c r="L99" s="128">
        <v>352</v>
      </c>
      <c r="M99" s="128">
        <v>0</v>
      </c>
      <c r="N99" s="128">
        <v>996</v>
      </c>
      <c r="O99" s="128">
        <v>248</v>
      </c>
      <c r="P99" s="128">
        <v>3652</v>
      </c>
      <c r="Q99" s="128">
        <f>P99*1.079</f>
        <v>3940.5079999999998</v>
      </c>
      <c r="R99" s="128">
        <v>669</v>
      </c>
      <c r="S99" s="128">
        <f t="shared" si="9"/>
        <v>9026910</v>
      </c>
      <c r="T99" s="128">
        <f t="shared" si="6"/>
        <v>144910</v>
      </c>
      <c r="U99" s="128">
        <f t="shared" si="7"/>
        <v>144910</v>
      </c>
      <c r="V99" s="128">
        <v>76648</v>
      </c>
      <c r="W99" s="188">
        <f t="shared" si="8"/>
        <v>1.8905907525310511E-3</v>
      </c>
    </row>
    <row r="100" spans="1:23" x14ac:dyDescent="0.25">
      <c r="A100" t="s">
        <v>526</v>
      </c>
      <c r="B100" t="s">
        <v>405</v>
      </c>
      <c r="C100" s="128">
        <f t="shared" si="5"/>
        <v>3126</v>
      </c>
      <c r="D100" s="128">
        <v>2063</v>
      </c>
      <c r="E100" s="128">
        <v>1063</v>
      </c>
      <c r="F100" s="128">
        <v>0</v>
      </c>
      <c r="G100" s="128">
        <v>0</v>
      </c>
      <c r="H100" s="128">
        <v>1548</v>
      </c>
      <c r="I100" s="128">
        <v>86</v>
      </c>
      <c r="J100" s="128">
        <v>1931</v>
      </c>
      <c r="K100" s="128">
        <v>1238</v>
      </c>
      <c r="L100" s="128">
        <v>175</v>
      </c>
      <c r="M100" s="128">
        <v>45</v>
      </c>
      <c r="N100" s="128">
        <v>300</v>
      </c>
      <c r="O100" s="128">
        <v>100</v>
      </c>
      <c r="P100" s="128">
        <v>1916</v>
      </c>
      <c r="Q100" s="128">
        <f>P100*1.086</f>
        <v>2080.7760000000003</v>
      </c>
      <c r="R100" s="128">
        <v>348</v>
      </c>
      <c r="S100" s="128">
        <f t="shared" si="9"/>
        <v>4725108.0000000009</v>
      </c>
      <c r="T100" s="128">
        <f t="shared" si="6"/>
        <v>1599108.0000000009</v>
      </c>
      <c r="U100" s="128">
        <f t="shared" si="7"/>
        <v>1599108.0000000009</v>
      </c>
      <c r="V100" s="128">
        <v>47970</v>
      </c>
      <c r="W100" s="188">
        <f t="shared" si="8"/>
        <v>3.3335584740462811E-2</v>
      </c>
    </row>
    <row r="101" spans="1:23" x14ac:dyDescent="0.25">
      <c r="A101" t="s">
        <v>517</v>
      </c>
      <c r="B101" t="s">
        <v>366</v>
      </c>
      <c r="C101" s="128">
        <f t="shared" si="5"/>
        <v>7643</v>
      </c>
      <c r="D101" s="128">
        <v>3518</v>
      </c>
      <c r="E101" s="128">
        <v>4125</v>
      </c>
      <c r="F101" s="128">
        <v>0</v>
      </c>
      <c r="G101" s="128">
        <v>0</v>
      </c>
      <c r="H101" s="128">
        <v>0</v>
      </c>
      <c r="I101" s="128">
        <v>498</v>
      </c>
      <c r="J101" s="128">
        <v>1300</v>
      </c>
      <c r="K101" s="128">
        <v>2280</v>
      </c>
      <c r="L101" s="128">
        <v>256</v>
      </c>
      <c r="M101" s="128">
        <v>0</v>
      </c>
      <c r="N101" s="128">
        <v>618</v>
      </c>
      <c r="O101" s="128">
        <v>122</v>
      </c>
      <c r="P101" s="128">
        <v>2917</v>
      </c>
      <c r="Q101" s="128">
        <f>P101*1.079</f>
        <v>3147.4429999999998</v>
      </c>
      <c r="R101" s="128">
        <v>873</v>
      </c>
      <c r="S101" s="128">
        <f t="shared" si="9"/>
        <v>8435367.0000000019</v>
      </c>
      <c r="T101" s="128">
        <f t="shared" si="6"/>
        <v>792367.00000000186</v>
      </c>
      <c r="U101" s="128">
        <f t="shared" si="7"/>
        <v>792367.00000000186</v>
      </c>
      <c r="V101" s="128">
        <v>68912</v>
      </c>
      <c r="W101" s="188">
        <f t="shared" si="8"/>
        <v>1.1498244137450689E-2</v>
      </c>
    </row>
    <row r="102" spans="1:23" x14ac:dyDescent="0.25">
      <c r="A102" t="s">
        <v>521</v>
      </c>
      <c r="B102" t="s">
        <v>292</v>
      </c>
      <c r="C102" s="128">
        <f t="shared" si="5"/>
        <v>9742</v>
      </c>
      <c r="D102" s="128">
        <v>7372</v>
      </c>
      <c r="E102" s="128">
        <v>2370</v>
      </c>
      <c r="F102" s="128">
        <v>12</v>
      </c>
      <c r="G102" s="128">
        <v>238</v>
      </c>
      <c r="H102" s="128">
        <v>3106</v>
      </c>
      <c r="I102" s="128">
        <v>334</v>
      </c>
      <c r="J102" s="128">
        <v>5932</v>
      </c>
      <c r="K102" s="128">
        <v>5881</v>
      </c>
      <c r="L102" s="128">
        <v>462</v>
      </c>
      <c r="M102" s="128">
        <v>997</v>
      </c>
      <c r="N102" s="128">
        <v>1406</v>
      </c>
      <c r="O102" s="128">
        <v>322</v>
      </c>
      <c r="P102" s="128">
        <v>6023</v>
      </c>
      <c r="Q102" s="128">
        <f>P102*1.083</f>
        <v>6522.9089999999997</v>
      </c>
      <c r="R102" s="128">
        <v>1176</v>
      </c>
      <c r="S102" s="128">
        <f t="shared" si="9"/>
        <v>15150375</v>
      </c>
      <c r="T102" s="128">
        <f t="shared" si="6"/>
        <v>5408375</v>
      </c>
      <c r="U102" s="128">
        <f t="shared" si="7"/>
        <v>5408375</v>
      </c>
      <c r="V102" s="128">
        <v>126744</v>
      </c>
      <c r="W102" s="188">
        <f t="shared" si="8"/>
        <v>4.2671645206084706E-2</v>
      </c>
    </row>
    <row r="103" spans="1:23" x14ac:dyDescent="0.25">
      <c r="A103" t="s">
        <v>528</v>
      </c>
      <c r="B103" t="s">
        <v>331</v>
      </c>
      <c r="C103" s="128">
        <f t="shared" si="5"/>
        <v>10598</v>
      </c>
      <c r="D103" s="128">
        <v>5957</v>
      </c>
      <c r="E103" s="128">
        <v>4641</v>
      </c>
      <c r="F103" s="128">
        <v>3874</v>
      </c>
      <c r="G103" s="128">
        <v>0</v>
      </c>
      <c r="H103" s="128">
        <v>417</v>
      </c>
      <c r="I103" s="128">
        <v>390</v>
      </c>
      <c r="J103" s="128">
        <v>4019</v>
      </c>
      <c r="K103" s="128">
        <v>4156</v>
      </c>
      <c r="L103" s="128">
        <v>54</v>
      </c>
      <c r="M103" s="128">
        <v>500</v>
      </c>
      <c r="N103" s="128">
        <v>1512</v>
      </c>
      <c r="O103" s="128">
        <v>81</v>
      </c>
      <c r="P103" s="128">
        <v>4172</v>
      </c>
      <c r="Q103" s="128">
        <f>P103*1.08</f>
        <v>4505.76</v>
      </c>
      <c r="R103" s="128">
        <v>1158</v>
      </c>
      <c r="S103" s="128">
        <f t="shared" si="9"/>
        <v>11736792.000000002</v>
      </c>
      <c r="T103" s="128">
        <f t="shared" si="6"/>
        <v>1138792.0000000019</v>
      </c>
      <c r="U103" s="128">
        <f t="shared" si="7"/>
        <v>1138792.0000000019</v>
      </c>
      <c r="V103" s="128">
        <v>127848</v>
      </c>
      <c r="W103" s="188">
        <f t="shared" si="8"/>
        <v>8.9073900256554806E-3</v>
      </c>
    </row>
    <row r="104" spans="1:23" x14ac:dyDescent="0.25">
      <c r="A104" t="s">
        <v>517</v>
      </c>
      <c r="B104" s="86" t="s">
        <v>367</v>
      </c>
      <c r="C104" s="128">
        <f t="shared" si="5"/>
        <v>6152</v>
      </c>
      <c r="D104" s="128">
        <v>4262</v>
      </c>
      <c r="E104" s="128">
        <v>1890</v>
      </c>
      <c r="F104" s="128">
        <v>0</v>
      </c>
      <c r="G104" s="128">
        <v>270</v>
      </c>
      <c r="H104" s="128">
        <v>65</v>
      </c>
      <c r="I104" s="128">
        <v>75</v>
      </c>
      <c r="J104" s="128">
        <v>2191</v>
      </c>
      <c r="K104" s="128">
        <v>2322</v>
      </c>
      <c r="L104" s="128">
        <v>253</v>
      </c>
      <c r="M104" s="128">
        <v>0</v>
      </c>
      <c r="N104" s="128">
        <v>867</v>
      </c>
      <c r="O104" s="128">
        <v>222</v>
      </c>
      <c r="P104" s="128">
        <v>3043</v>
      </c>
      <c r="Q104" s="128">
        <f>P104*1.079</f>
        <v>3283.3969999999999</v>
      </c>
      <c r="R104" s="128">
        <v>368</v>
      </c>
      <c r="S104" s="128">
        <f t="shared" si="9"/>
        <v>6836211.0000000009</v>
      </c>
      <c r="T104" s="128">
        <f t="shared" si="6"/>
        <v>684211.00000000093</v>
      </c>
      <c r="U104" s="128">
        <f t="shared" si="7"/>
        <v>684211.00000000093</v>
      </c>
      <c r="V104" s="128">
        <v>59678</v>
      </c>
      <c r="W104" s="188">
        <f t="shared" si="8"/>
        <v>1.1465045745500869E-2</v>
      </c>
    </row>
    <row r="105" spans="1:23" x14ac:dyDescent="0.25">
      <c r="A105" t="s">
        <v>518</v>
      </c>
      <c r="B105" t="s">
        <v>490</v>
      </c>
      <c r="C105" s="128">
        <f t="shared" si="5"/>
        <v>10905</v>
      </c>
      <c r="D105" s="128">
        <v>8539</v>
      </c>
      <c r="E105" s="128">
        <v>2366</v>
      </c>
      <c r="F105" s="128">
        <v>2167</v>
      </c>
      <c r="G105" s="128">
        <v>0</v>
      </c>
      <c r="H105" s="128">
        <v>228</v>
      </c>
      <c r="I105" s="128">
        <v>204</v>
      </c>
      <c r="J105" s="128">
        <v>5771</v>
      </c>
      <c r="K105" s="128">
        <v>6709</v>
      </c>
      <c r="L105" s="128">
        <v>685</v>
      </c>
      <c r="M105" s="128">
        <v>669</v>
      </c>
      <c r="N105" s="128">
        <v>1429</v>
      </c>
      <c r="O105" s="128">
        <v>1308</v>
      </c>
      <c r="P105" s="128">
        <v>11619</v>
      </c>
      <c r="Q105" s="128">
        <f>P105*1.072</f>
        <v>12455.568000000001</v>
      </c>
      <c r="R105" s="128">
        <v>944</v>
      </c>
      <c r="S105" s="128">
        <f t="shared" si="9"/>
        <v>24434163</v>
      </c>
      <c r="T105" s="128">
        <f t="shared" si="6"/>
        <v>13529163</v>
      </c>
      <c r="U105" s="128">
        <f t="shared" si="7"/>
        <v>13529163</v>
      </c>
      <c r="V105" s="128">
        <v>136996</v>
      </c>
      <c r="W105" s="188">
        <f t="shared" si="8"/>
        <v>9.8755897982422847E-2</v>
      </c>
    </row>
    <row r="106" spans="1:23" x14ac:dyDescent="0.25">
      <c r="A106" t="s">
        <v>521</v>
      </c>
      <c r="B106" t="s">
        <v>293</v>
      </c>
      <c r="C106" s="128">
        <f t="shared" si="5"/>
        <v>9912</v>
      </c>
      <c r="D106" s="128">
        <v>4732</v>
      </c>
      <c r="E106" s="128">
        <v>5180</v>
      </c>
      <c r="F106" s="128">
        <v>1734</v>
      </c>
      <c r="G106" s="128">
        <v>140</v>
      </c>
      <c r="H106" s="128">
        <v>0</v>
      </c>
      <c r="I106" s="128">
        <v>182</v>
      </c>
      <c r="J106" s="128">
        <v>4016</v>
      </c>
      <c r="K106" s="128">
        <v>4820</v>
      </c>
      <c r="L106" s="128">
        <v>430</v>
      </c>
      <c r="M106" s="128">
        <v>132</v>
      </c>
      <c r="N106" s="128">
        <v>1076</v>
      </c>
      <c r="O106" s="128">
        <v>2098</v>
      </c>
      <c r="P106" s="128">
        <v>3776</v>
      </c>
      <c r="Q106" s="128">
        <f>P106*1.083</f>
        <v>4089.4079999999999</v>
      </c>
      <c r="R106" s="128">
        <v>947</v>
      </c>
      <c r="S106" s="128">
        <f t="shared" si="9"/>
        <v>10257030</v>
      </c>
      <c r="T106" s="128">
        <f t="shared" si="6"/>
        <v>345030</v>
      </c>
      <c r="U106" s="128">
        <f t="shared" si="7"/>
        <v>345030</v>
      </c>
      <c r="V106" s="128">
        <v>139521</v>
      </c>
      <c r="W106" s="188">
        <f t="shared" si="8"/>
        <v>2.4729610596254327E-3</v>
      </c>
    </row>
    <row r="107" spans="1:23" x14ac:dyDescent="0.25">
      <c r="A107" t="s">
        <v>521</v>
      </c>
      <c r="B107" t="s">
        <v>294</v>
      </c>
      <c r="C107" s="128">
        <f t="shared" si="5"/>
        <v>16004</v>
      </c>
      <c r="D107" s="128">
        <v>8297</v>
      </c>
      <c r="E107" s="128">
        <v>7707</v>
      </c>
      <c r="F107" s="128">
        <v>3836</v>
      </c>
      <c r="G107" s="128">
        <v>0</v>
      </c>
      <c r="H107" s="128">
        <v>2</v>
      </c>
      <c r="I107" s="128">
        <v>251</v>
      </c>
      <c r="J107" s="128">
        <v>18853</v>
      </c>
      <c r="K107" s="128">
        <v>10060</v>
      </c>
      <c r="L107" s="128">
        <v>878</v>
      </c>
      <c r="M107" s="128">
        <v>0</v>
      </c>
      <c r="N107" s="128">
        <v>1486</v>
      </c>
      <c r="O107" s="128">
        <v>282</v>
      </c>
      <c r="P107" s="128">
        <v>7351</v>
      </c>
      <c r="Q107" s="128">
        <f>P107*1.083</f>
        <v>7961.1329999999998</v>
      </c>
      <c r="R107" s="128">
        <v>1515</v>
      </c>
      <c r="S107" s="128">
        <f t="shared" si="9"/>
        <v>18779229</v>
      </c>
      <c r="T107" s="128">
        <f t="shared" si="6"/>
        <v>2775229</v>
      </c>
      <c r="U107" s="128">
        <f t="shared" si="7"/>
        <v>2775229</v>
      </c>
      <c r="V107" s="128">
        <v>279655</v>
      </c>
      <c r="W107" s="188">
        <f t="shared" si="8"/>
        <v>9.9237596324042131E-3</v>
      </c>
    </row>
    <row r="108" spans="1:23" x14ac:dyDescent="0.25">
      <c r="A108" t="s">
        <v>525</v>
      </c>
      <c r="B108" t="s">
        <v>743</v>
      </c>
      <c r="C108" s="128">
        <f t="shared" si="5"/>
        <v>94505</v>
      </c>
      <c r="D108" s="128">
        <v>46750</v>
      </c>
      <c r="E108" s="128">
        <v>47755</v>
      </c>
      <c r="F108" s="128">
        <v>13430</v>
      </c>
      <c r="G108" s="128">
        <v>0</v>
      </c>
      <c r="H108" s="128">
        <v>2276</v>
      </c>
      <c r="I108" s="128">
        <v>1225</v>
      </c>
      <c r="J108" s="128">
        <v>18274</v>
      </c>
      <c r="K108" s="128">
        <v>33237</v>
      </c>
      <c r="L108" s="128">
        <v>2456</v>
      </c>
      <c r="M108" s="128">
        <v>1454</v>
      </c>
      <c r="N108" s="128">
        <v>12934</v>
      </c>
      <c r="O108" s="128">
        <v>8399</v>
      </c>
      <c r="P108" s="128">
        <v>23865</v>
      </c>
      <c r="Q108" s="128">
        <f>P108*1.108</f>
        <v>26442.420000000002</v>
      </c>
      <c r="R108" s="128">
        <v>5679</v>
      </c>
      <c r="S108" s="128">
        <f t="shared" si="9"/>
        <v>63718407</v>
      </c>
      <c r="T108" s="128">
        <f t="shared" si="6"/>
        <v>-30786593</v>
      </c>
      <c r="U108" s="128">
        <f t="shared" si="7"/>
        <v>0</v>
      </c>
      <c r="V108" s="128">
        <v>1014719</v>
      </c>
      <c r="W108" s="188">
        <f t="shared" si="8"/>
        <v>-3.0340018271068147E-2</v>
      </c>
    </row>
    <row r="109" spans="1:23" x14ac:dyDescent="0.25">
      <c r="A109" t="s">
        <v>526</v>
      </c>
      <c r="B109" t="s">
        <v>406</v>
      </c>
      <c r="C109" s="128">
        <f t="shared" si="5"/>
        <v>3919</v>
      </c>
      <c r="D109" s="128">
        <v>2624</v>
      </c>
      <c r="E109" s="128">
        <v>1295</v>
      </c>
      <c r="F109" s="128">
        <v>0</v>
      </c>
      <c r="G109" s="128">
        <v>0</v>
      </c>
      <c r="H109" s="128">
        <v>1305</v>
      </c>
      <c r="I109" s="128">
        <v>5</v>
      </c>
      <c r="J109" s="128">
        <v>2050</v>
      </c>
      <c r="K109" s="128">
        <v>1295</v>
      </c>
      <c r="L109" s="128">
        <v>200</v>
      </c>
      <c r="M109" s="128">
        <v>20</v>
      </c>
      <c r="N109" s="128">
        <v>214</v>
      </c>
      <c r="O109" s="128">
        <v>68</v>
      </c>
      <c r="P109" s="128">
        <v>1677</v>
      </c>
      <c r="Q109" s="128">
        <f>P109*1.086</f>
        <v>1821.2220000000002</v>
      </c>
      <c r="R109" s="128">
        <v>229</v>
      </c>
      <c r="S109" s="128">
        <f t="shared" si="9"/>
        <v>3862215</v>
      </c>
      <c r="T109" s="128">
        <f t="shared" si="6"/>
        <v>-56785</v>
      </c>
      <c r="U109" s="128">
        <f t="shared" si="7"/>
        <v>0</v>
      </c>
      <c r="V109" s="128">
        <v>35868</v>
      </c>
      <c r="W109" s="188">
        <f t="shared" si="8"/>
        <v>-1.5831660533065686E-3</v>
      </c>
    </row>
    <row r="110" spans="1:23" x14ac:dyDescent="0.25">
      <c r="A110" t="s">
        <v>522</v>
      </c>
      <c r="B110" s="86" t="s">
        <v>147</v>
      </c>
      <c r="C110" s="128">
        <f t="shared" si="5"/>
        <v>6950</v>
      </c>
      <c r="D110" s="128">
        <v>4023</v>
      </c>
      <c r="E110" s="128">
        <v>2927</v>
      </c>
      <c r="F110" s="128">
        <v>0</v>
      </c>
      <c r="G110" s="128">
        <v>90</v>
      </c>
      <c r="H110" s="128">
        <v>199</v>
      </c>
      <c r="I110" s="128">
        <v>140</v>
      </c>
      <c r="J110" s="128">
        <v>3642</v>
      </c>
      <c r="K110" s="128">
        <v>2382</v>
      </c>
      <c r="L110" s="128">
        <v>298</v>
      </c>
      <c r="M110" s="128">
        <v>42</v>
      </c>
      <c r="N110" s="128">
        <v>621</v>
      </c>
      <c r="O110" s="128">
        <v>56</v>
      </c>
      <c r="P110" s="128">
        <v>2526</v>
      </c>
      <c r="Q110" s="128">
        <f>P110*1.083</f>
        <v>2735.6579999999999</v>
      </c>
      <c r="R110" s="128">
        <v>534</v>
      </c>
      <c r="S110" s="128">
        <f t="shared" si="9"/>
        <v>6501546</v>
      </c>
      <c r="T110" s="128">
        <f t="shared" si="6"/>
        <v>-448454</v>
      </c>
      <c r="U110" s="128">
        <f t="shared" si="7"/>
        <v>0</v>
      </c>
      <c r="V110" s="128">
        <v>59845</v>
      </c>
      <c r="W110" s="188">
        <f t="shared" si="8"/>
        <v>-7.4935917787618015E-3</v>
      </c>
    </row>
    <row r="111" spans="1:23" x14ac:dyDescent="0.25">
      <c r="A111" t="s">
        <v>518</v>
      </c>
      <c r="B111" t="s">
        <v>252</v>
      </c>
      <c r="C111" s="128">
        <f t="shared" si="5"/>
        <v>44247</v>
      </c>
      <c r="D111" s="128">
        <v>24629</v>
      </c>
      <c r="E111" s="128">
        <v>19618</v>
      </c>
      <c r="F111" s="128">
        <v>1405</v>
      </c>
      <c r="G111" s="128">
        <v>965</v>
      </c>
      <c r="H111" s="128">
        <v>1901</v>
      </c>
      <c r="I111" s="128">
        <v>720</v>
      </c>
      <c r="J111" s="128">
        <v>12325</v>
      </c>
      <c r="K111" s="128">
        <v>26324</v>
      </c>
      <c r="L111" s="128">
        <v>2443</v>
      </c>
      <c r="M111" s="128">
        <v>982</v>
      </c>
      <c r="N111" s="128">
        <v>5943</v>
      </c>
      <c r="O111" s="128">
        <v>21247</v>
      </c>
      <c r="P111" s="128">
        <v>27484</v>
      </c>
      <c r="Q111" s="128">
        <f>P111*1.072</f>
        <v>29462.848000000002</v>
      </c>
      <c r="R111" s="128">
        <v>3871</v>
      </c>
      <c r="S111" s="128">
        <f t="shared" si="9"/>
        <v>63723834</v>
      </c>
      <c r="T111" s="128">
        <f t="shared" si="6"/>
        <v>19476834</v>
      </c>
      <c r="U111" s="128">
        <f t="shared" si="7"/>
        <v>19476834</v>
      </c>
      <c r="V111" s="128">
        <v>582245</v>
      </c>
      <c r="W111" s="188">
        <f t="shared" si="8"/>
        <v>3.3451268795781842E-2</v>
      </c>
    </row>
    <row r="112" spans="1:23" x14ac:dyDescent="0.25">
      <c r="A112" t="s">
        <v>518</v>
      </c>
      <c r="B112" t="s">
        <v>253</v>
      </c>
      <c r="C112" s="128">
        <f t="shared" si="5"/>
        <v>78294</v>
      </c>
      <c r="D112" s="128">
        <v>19126</v>
      </c>
      <c r="E112" s="128">
        <v>59168</v>
      </c>
      <c r="F112" s="128">
        <v>3314</v>
      </c>
      <c r="G112" s="128">
        <v>892</v>
      </c>
      <c r="H112" s="128">
        <v>12781</v>
      </c>
      <c r="I112" s="128">
        <v>733</v>
      </c>
      <c r="J112" s="128">
        <v>10100</v>
      </c>
      <c r="K112" s="128">
        <v>19377</v>
      </c>
      <c r="L112" s="128">
        <v>2551</v>
      </c>
      <c r="M112" s="128">
        <v>751</v>
      </c>
      <c r="N112" s="128">
        <v>10004</v>
      </c>
      <c r="O112" s="128">
        <v>655</v>
      </c>
      <c r="P112" s="128">
        <v>21825</v>
      </c>
      <c r="Q112" s="128">
        <f>P112*1.072</f>
        <v>23396.400000000001</v>
      </c>
      <c r="R112" s="128">
        <v>11407</v>
      </c>
      <c r="S112" s="128">
        <f t="shared" si="9"/>
        <v>80751951</v>
      </c>
      <c r="T112" s="128">
        <f t="shared" si="6"/>
        <v>2457951</v>
      </c>
      <c r="U112" s="128">
        <f t="shared" si="7"/>
        <v>2457951</v>
      </c>
      <c r="V112" s="128">
        <v>459070</v>
      </c>
      <c r="W112" s="188">
        <f t="shared" si="8"/>
        <v>5.3541965277626507E-3</v>
      </c>
    </row>
    <row r="113" spans="1:23" x14ac:dyDescent="0.25">
      <c r="A113" t="s">
        <v>517</v>
      </c>
      <c r="B113" t="s">
        <v>370</v>
      </c>
      <c r="C113" s="128">
        <f t="shared" si="5"/>
        <v>7361</v>
      </c>
      <c r="D113" s="128">
        <v>3828</v>
      </c>
      <c r="E113" s="128">
        <v>3533</v>
      </c>
      <c r="F113" s="128">
        <v>0</v>
      </c>
      <c r="G113" s="128">
        <v>0</v>
      </c>
      <c r="H113" s="128">
        <v>534</v>
      </c>
      <c r="I113" s="128">
        <v>0</v>
      </c>
      <c r="J113" s="128">
        <v>2942</v>
      </c>
      <c r="K113" s="128">
        <v>3960</v>
      </c>
      <c r="L113" s="128">
        <v>325</v>
      </c>
      <c r="M113" s="128">
        <v>30</v>
      </c>
      <c r="N113" s="128">
        <v>514</v>
      </c>
      <c r="O113" s="128">
        <v>125</v>
      </c>
      <c r="P113" s="128">
        <v>3436</v>
      </c>
      <c r="Q113" s="128">
        <f>P113*1.079</f>
        <v>3707.444</v>
      </c>
      <c r="R113" s="128">
        <v>860</v>
      </c>
      <c r="S113" s="128">
        <f t="shared" si="9"/>
        <v>9327204</v>
      </c>
      <c r="T113" s="128">
        <f t="shared" si="6"/>
        <v>1966204</v>
      </c>
      <c r="U113" s="128">
        <f t="shared" si="7"/>
        <v>1966204</v>
      </c>
      <c r="V113" s="128">
        <v>81662</v>
      </c>
      <c r="W113" s="188">
        <f t="shared" si="8"/>
        <v>2.4077343195121354E-2</v>
      </c>
    </row>
    <row r="114" spans="1:23" x14ac:dyDescent="0.25">
      <c r="A114" t="s">
        <v>522</v>
      </c>
      <c r="B114" t="s">
        <v>148</v>
      </c>
      <c r="C114" s="128">
        <f t="shared" si="5"/>
        <v>14610</v>
      </c>
      <c r="D114" s="128">
        <v>6612</v>
      </c>
      <c r="E114" s="128">
        <v>7998</v>
      </c>
      <c r="F114" s="128">
        <v>1452</v>
      </c>
      <c r="G114" s="128">
        <v>252</v>
      </c>
      <c r="H114" s="128">
        <v>1598</v>
      </c>
      <c r="I114" s="128">
        <v>201</v>
      </c>
      <c r="J114" s="128">
        <v>7187</v>
      </c>
      <c r="K114" s="128">
        <v>5470</v>
      </c>
      <c r="L114" s="128">
        <v>780</v>
      </c>
      <c r="M114" s="128">
        <v>491</v>
      </c>
      <c r="N114" s="128">
        <v>1650</v>
      </c>
      <c r="O114" s="128">
        <v>238</v>
      </c>
      <c r="P114" s="128">
        <v>5453</v>
      </c>
      <c r="Q114" s="128">
        <f>P114*1.083</f>
        <v>5905.5990000000002</v>
      </c>
      <c r="R114" s="128">
        <v>1414</v>
      </c>
      <c r="S114" s="128">
        <f t="shared" si="9"/>
        <v>14980329.000000002</v>
      </c>
      <c r="T114" s="128">
        <f t="shared" si="6"/>
        <v>370329.00000000186</v>
      </c>
      <c r="U114" s="128">
        <f t="shared" si="7"/>
        <v>370329.00000000186</v>
      </c>
      <c r="V114" s="128">
        <v>177341</v>
      </c>
      <c r="W114" s="188">
        <f t="shared" si="8"/>
        <v>2.0882311479015112E-3</v>
      </c>
    </row>
    <row r="115" spans="1:23" x14ac:dyDescent="0.25">
      <c r="A115" t="s">
        <v>519</v>
      </c>
      <c r="B115" t="s">
        <v>183</v>
      </c>
      <c r="C115" s="128">
        <f t="shared" si="5"/>
        <v>11022</v>
      </c>
      <c r="D115" s="128">
        <v>6398</v>
      </c>
      <c r="E115" s="128">
        <v>4624</v>
      </c>
      <c r="F115" s="128">
        <v>2040</v>
      </c>
      <c r="G115" s="128">
        <v>0</v>
      </c>
      <c r="H115" s="128">
        <v>472</v>
      </c>
      <c r="I115" s="128">
        <v>330</v>
      </c>
      <c r="J115" s="128">
        <v>3567</v>
      </c>
      <c r="K115" s="128">
        <v>4307</v>
      </c>
      <c r="L115" s="128">
        <v>711</v>
      </c>
      <c r="M115" s="128">
        <v>892</v>
      </c>
      <c r="N115" s="128">
        <v>851</v>
      </c>
      <c r="O115" s="128">
        <v>688</v>
      </c>
      <c r="P115" s="128">
        <v>5440</v>
      </c>
      <c r="Q115" s="128">
        <f>P115*1.08</f>
        <v>5875.2000000000007</v>
      </c>
      <c r="R115" s="128">
        <v>989</v>
      </c>
      <c r="S115" s="128">
        <f t="shared" si="9"/>
        <v>13419162</v>
      </c>
      <c r="T115" s="128">
        <f t="shared" si="6"/>
        <v>2397162</v>
      </c>
      <c r="U115" s="128">
        <f t="shared" si="7"/>
        <v>2397162</v>
      </c>
      <c r="V115" s="128">
        <v>156303</v>
      </c>
      <c r="W115" s="188">
        <f t="shared" si="8"/>
        <v>1.5336634613539088E-2</v>
      </c>
    </row>
    <row r="116" spans="1:23" x14ac:dyDescent="0.25">
      <c r="A116" t="s">
        <v>521</v>
      </c>
      <c r="B116" t="s">
        <v>295</v>
      </c>
      <c r="C116" s="128">
        <f t="shared" si="5"/>
        <v>3729</v>
      </c>
      <c r="D116" s="128">
        <v>2252</v>
      </c>
      <c r="E116" s="128">
        <v>1477</v>
      </c>
      <c r="F116" s="128">
        <v>0</v>
      </c>
      <c r="G116" s="128">
        <v>70</v>
      </c>
      <c r="H116" s="128">
        <v>0</v>
      </c>
      <c r="I116" s="128">
        <v>75</v>
      </c>
      <c r="J116" s="128">
        <v>1821</v>
      </c>
      <c r="K116" s="128">
        <v>2086</v>
      </c>
      <c r="L116" s="128">
        <v>236</v>
      </c>
      <c r="M116" s="128">
        <v>382</v>
      </c>
      <c r="N116" s="128">
        <v>607</v>
      </c>
      <c r="O116" s="128">
        <v>38</v>
      </c>
      <c r="P116" s="128">
        <v>1877</v>
      </c>
      <c r="Q116" s="128">
        <f>P116*1.083</f>
        <v>2032.7909999999999</v>
      </c>
      <c r="R116" s="128">
        <v>401</v>
      </c>
      <c r="S116" s="128">
        <f t="shared" si="9"/>
        <v>4846311</v>
      </c>
      <c r="T116" s="128">
        <f t="shared" si="6"/>
        <v>1117311</v>
      </c>
      <c r="U116" s="128">
        <f t="shared" si="7"/>
        <v>1117311</v>
      </c>
      <c r="V116" s="128">
        <v>40679</v>
      </c>
      <c r="W116" s="188">
        <f t="shared" si="8"/>
        <v>2.7466530642346172E-2</v>
      </c>
    </row>
    <row r="117" spans="1:23" x14ac:dyDescent="0.25">
      <c r="A117" t="s">
        <v>520</v>
      </c>
      <c r="B117" t="s">
        <v>130</v>
      </c>
      <c r="C117" s="128">
        <f t="shared" si="5"/>
        <v>3822</v>
      </c>
      <c r="D117" s="128">
        <v>1688</v>
      </c>
      <c r="E117" s="128">
        <v>2134</v>
      </c>
      <c r="F117" s="128">
        <v>735</v>
      </c>
      <c r="G117" s="128">
        <v>0</v>
      </c>
      <c r="H117" s="128">
        <v>192</v>
      </c>
      <c r="I117" s="128">
        <v>55</v>
      </c>
      <c r="J117" s="128">
        <v>1560</v>
      </c>
      <c r="K117" s="128">
        <v>1785</v>
      </c>
      <c r="L117" s="128">
        <v>194</v>
      </c>
      <c r="M117" s="128">
        <v>89</v>
      </c>
      <c r="N117" s="128">
        <v>246</v>
      </c>
      <c r="O117" s="128">
        <v>391</v>
      </c>
      <c r="P117" s="128">
        <v>1321</v>
      </c>
      <c r="Q117" s="128">
        <f>P117*1.08</f>
        <v>1426.68</v>
      </c>
      <c r="R117" s="128">
        <v>400</v>
      </c>
      <c r="S117" s="128">
        <f t="shared" si="9"/>
        <v>3836889</v>
      </c>
      <c r="T117" s="128">
        <f t="shared" si="6"/>
        <v>14889</v>
      </c>
      <c r="U117" s="128">
        <f t="shared" si="7"/>
        <v>14889</v>
      </c>
      <c r="V117" s="128">
        <v>54657</v>
      </c>
      <c r="W117" s="188">
        <f t="shared" si="8"/>
        <v>2.7240792579175587E-4</v>
      </c>
    </row>
    <row r="118" spans="1:23" x14ac:dyDescent="0.25">
      <c r="A118" t="s">
        <v>522</v>
      </c>
      <c r="B118" t="s">
        <v>184</v>
      </c>
      <c r="C118" s="128">
        <f t="shared" si="5"/>
        <v>3063</v>
      </c>
      <c r="D118" s="128">
        <v>2346</v>
      </c>
      <c r="E118" s="128">
        <v>717</v>
      </c>
      <c r="F118" s="128">
        <v>0</v>
      </c>
      <c r="G118" s="128">
        <v>0</v>
      </c>
      <c r="H118" s="128">
        <v>229</v>
      </c>
      <c r="I118" s="128">
        <v>75</v>
      </c>
      <c r="J118" s="128">
        <v>1102</v>
      </c>
      <c r="K118" s="128">
        <v>1236</v>
      </c>
      <c r="L118" s="128">
        <v>164</v>
      </c>
      <c r="M118" s="128">
        <v>268</v>
      </c>
      <c r="N118" s="128">
        <v>1131</v>
      </c>
      <c r="O118" s="128">
        <v>17</v>
      </c>
      <c r="P118" s="128">
        <v>1544</v>
      </c>
      <c r="Q118" s="128">
        <f>P118*1.083</f>
        <v>1672.152</v>
      </c>
      <c r="R118" s="128">
        <v>139</v>
      </c>
      <c r="S118" s="128">
        <f t="shared" si="9"/>
        <v>3295998</v>
      </c>
      <c r="T118" s="128">
        <f t="shared" si="6"/>
        <v>232998</v>
      </c>
      <c r="U118" s="128">
        <f t="shared" si="7"/>
        <v>232998</v>
      </c>
      <c r="V118" s="128">
        <v>27625</v>
      </c>
      <c r="W118" s="188">
        <f t="shared" si="8"/>
        <v>8.4343167420814474E-3</v>
      </c>
    </row>
    <row r="119" spans="1:23" x14ac:dyDescent="0.25">
      <c r="A119" t="s">
        <v>518</v>
      </c>
      <c r="B119" t="s">
        <v>254</v>
      </c>
      <c r="C119" s="128">
        <f t="shared" si="5"/>
        <v>6024</v>
      </c>
      <c r="D119" s="128">
        <v>4661</v>
      </c>
      <c r="E119" s="128">
        <v>1363</v>
      </c>
      <c r="F119" s="128">
        <v>0</v>
      </c>
      <c r="G119" s="128">
        <v>0</v>
      </c>
      <c r="H119" s="128">
        <v>0</v>
      </c>
      <c r="I119" s="128">
        <v>229</v>
      </c>
      <c r="J119" s="128">
        <v>3352</v>
      </c>
      <c r="K119" s="128">
        <v>5868</v>
      </c>
      <c r="L119" s="128">
        <v>577</v>
      </c>
      <c r="M119" s="128">
        <v>225</v>
      </c>
      <c r="N119" s="128">
        <v>442</v>
      </c>
      <c r="O119" s="128">
        <v>493</v>
      </c>
      <c r="P119" s="128">
        <v>4963</v>
      </c>
      <c r="Q119" s="128">
        <f>P119*1.072</f>
        <v>5320.3360000000002</v>
      </c>
      <c r="R119" s="128">
        <v>492</v>
      </c>
      <c r="S119" s="128">
        <f t="shared" si="9"/>
        <v>10758123.000000002</v>
      </c>
      <c r="T119" s="128">
        <f t="shared" si="6"/>
        <v>4734123.0000000019</v>
      </c>
      <c r="U119" s="128">
        <f t="shared" si="7"/>
        <v>4734123.0000000019</v>
      </c>
      <c r="V119" s="128">
        <v>101525</v>
      </c>
      <c r="W119" s="188">
        <f t="shared" si="8"/>
        <v>4.6630120659935992E-2</v>
      </c>
    </row>
    <row r="120" spans="1:23" x14ac:dyDescent="0.25">
      <c r="A120" t="s">
        <v>518</v>
      </c>
      <c r="B120" t="s">
        <v>255</v>
      </c>
      <c r="C120" s="128">
        <f t="shared" si="5"/>
        <v>6699</v>
      </c>
      <c r="D120" s="128">
        <v>5256</v>
      </c>
      <c r="E120" s="128">
        <v>1443</v>
      </c>
      <c r="F120" s="128">
        <v>700</v>
      </c>
      <c r="G120" s="128">
        <v>0</v>
      </c>
      <c r="H120" s="128">
        <v>0</v>
      </c>
      <c r="I120" s="128">
        <v>74</v>
      </c>
      <c r="J120" s="128">
        <v>2982</v>
      </c>
      <c r="K120" s="128">
        <v>3938</v>
      </c>
      <c r="L120" s="128">
        <v>365</v>
      </c>
      <c r="M120" s="128">
        <v>412</v>
      </c>
      <c r="N120" s="128">
        <v>232</v>
      </c>
      <c r="O120" s="128">
        <v>59</v>
      </c>
      <c r="P120" s="128">
        <v>6501</v>
      </c>
      <c r="Q120" s="128">
        <f>P120*1.072</f>
        <v>6969.0720000000001</v>
      </c>
      <c r="R120" s="128">
        <v>340</v>
      </c>
      <c r="S120" s="128">
        <f t="shared" si="9"/>
        <v>12990429</v>
      </c>
      <c r="T120" s="128">
        <f t="shared" si="6"/>
        <v>6291429</v>
      </c>
      <c r="U120" s="128">
        <f t="shared" si="7"/>
        <v>6291429</v>
      </c>
      <c r="V120" s="128">
        <v>58384</v>
      </c>
      <c r="W120" s="188">
        <f t="shared" si="8"/>
        <v>0.10775947177308852</v>
      </c>
    </row>
    <row r="121" spans="1:23" x14ac:dyDescent="0.25">
      <c r="A121" t="s">
        <v>519</v>
      </c>
      <c r="B121" s="86" t="s">
        <v>185</v>
      </c>
      <c r="C121" s="128">
        <f t="shared" si="5"/>
        <v>4928</v>
      </c>
      <c r="D121" s="128">
        <v>3543</v>
      </c>
      <c r="E121" s="128">
        <v>1385</v>
      </c>
      <c r="F121" s="128">
        <v>0</v>
      </c>
      <c r="G121" s="128">
        <v>0</v>
      </c>
      <c r="H121" s="128">
        <v>225</v>
      </c>
      <c r="I121" s="128">
        <v>11</v>
      </c>
      <c r="J121" s="128">
        <v>1447</v>
      </c>
      <c r="K121" s="128">
        <v>1846</v>
      </c>
      <c r="L121" s="128">
        <v>153</v>
      </c>
      <c r="M121" s="128">
        <v>292</v>
      </c>
      <c r="N121" s="128">
        <v>403</v>
      </c>
      <c r="O121" s="128">
        <v>287</v>
      </c>
      <c r="P121" s="128">
        <v>2243</v>
      </c>
      <c r="Q121" s="128">
        <f>P121*1.08</f>
        <v>2422.44</v>
      </c>
      <c r="R121" s="128">
        <v>283</v>
      </c>
      <c r="S121" s="128">
        <f t="shared" si="9"/>
        <v>5081481</v>
      </c>
      <c r="T121" s="128">
        <f t="shared" si="6"/>
        <v>153481</v>
      </c>
      <c r="U121" s="128">
        <f t="shared" si="7"/>
        <v>153481</v>
      </c>
      <c r="V121" s="128">
        <v>46863</v>
      </c>
      <c r="W121" s="188">
        <f t="shared" si="8"/>
        <v>3.2750997588716045E-3</v>
      </c>
    </row>
    <row r="122" spans="1:23" x14ac:dyDescent="0.25">
      <c r="A122" t="s">
        <v>520</v>
      </c>
      <c r="B122" t="s">
        <v>131</v>
      </c>
      <c r="C122" s="128">
        <f t="shared" si="5"/>
        <v>14457</v>
      </c>
      <c r="D122" s="128">
        <v>7065</v>
      </c>
      <c r="E122" s="128">
        <v>7392</v>
      </c>
      <c r="F122" s="128">
        <v>2373</v>
      </c>
      <c r="G122" s="128">
        <v>0</v>
      </c>
      <c r="H122" s="128">
        <v>151</v>
      </c>
      <c r="I122" s="128">
        <v>136</v>
      </c>
      <c r="J122" s="128">
        <v>6083</v>
      </c>
      <c r="K122" s="128">
        <v>6526</v>
      </c>
      <c r="L122" s="128">
        <v>706</v>
      </c>
      <c r="M122" s="128">
        <v>213</v>
      </c>
      <c r="N122" s="128">
        <v>1623</v>
      </c>
      <c r="O122" s="128">
        <v>263</v>
      </c>
      <c r="P122" s="128">
        <v>5198</v>
      </c>
      <c r="Q122" s="128">
        <f>P122*1.08</f>
        <v>5613.84</v>
      </c>
      <c r="R122" s="128">
        <v>1206</v>
      </c>
      <c r="S122" s="128">
        <f t="shared" si="9"/>
        <v>13766490.000000002</v>
      </c>
      <c r="T122" s="128">
        <f t="shared" si="6"/>
        <v>-690509.99999999814</v>
      </c>
      <c r="U122" s="128">
        <f t="shared" si="7"/>
        <v>0</v>
      </c>
      <c r="V122" s="128">
        <v>159965</v>
      </c>
      <c r="W122" s="188">
        <f t="shared" si="8"/>
        <v>-4.3166317631981883E-3</v>
      </c>
    </row>
    <row r="123" spans="1:23" x14ac:dyDescent="0.25">
      <c r="A123" t="s">
        <v>526</v>
      </c>
      <c r="B123" t="s">
        <v>407</v>
      </c>
      <c r="C123" s="128">
        <f t="shared" ref="C123:C184" si="10">SUM(D123:E123)</f>
        <v>25952</v>
      </c>
      <c r="D123" s="128">
        <v>13949</v>
      </c>
      <c r="E123" s="128">
        <v>12003</v>
      </c>
      <c r="F123" s="128">
        <v>2069</v>
      </c>
      <c r="G123" s="128">
        <v>45</v>
      </c>
      <c r="H123" s="128">
        <v>317</v>
      </c>
      <c r="I123" s="128">
        <v>841</v>
      </c>
      <c r="J123" s="128">
        <v>8646</v>
      </c>
      <c r="K123" s="128">
        <v>11294</v>
      </c>
      <c r="L123" s="128">
        <v>1204</v>
      </c>
      <c r="M123" s="128">
        <v>421</v>
      </c>
      <c r="N123" s="128">
        <v>1511</v>
      </c>
      <c r="O123" s="128">
        <v>429</v>
      </c>
      <c r="P123" s="128">
        <v>6869</v>
      </c>
      <c r="Q123" s="128">
        <f>P123*1.086</f>
        <v>7459.7340000000004</v>
      </c>
      <c r="R123" s="128">
        <v>2166</v>
      </c>
      <c r="S123" s="128">
        <f t="shared" si="9"/>
        <v>20262609</v>
      </c>
      <c r="T123" s="128">
        <f t="shared" si="6"/>
        <v>-5689391</v>
      </c>
      <c r="U123" s="128">
        <f t="shared" si="7"/>
        <v>0</v>
      </c>
      <c r="V123" s="128">
        <v>398913</v>
      </c>
      <c r="W123" s="188">
        <f t="shared" si="8"/>
        <v>-1.4262235123949332E-2</v>
      </c>
    </row>
    <row r="124" spans="1:23" x14ac:dyDescent="0.25">
      <c r="A124" t="s">
        <v>517</v>
      </c>
      <c r="B124" t="s">
        <v>371</v>
      </c>
      <c r="C124" s="128">
        <f t="shared" si="10"/>
        <v>3787</v>
      </c>
      <c r="D124" s="128">
        <v>2595</v>
      </c>
      <c r="E124" s="128">
        <v>1192</v>
      </c>
      <c r="F124" s="128">
        <v>0</v>
      </c>
      <c r="G124" s="128">
        <v>0</v>
      </c>
      <c r="H124" s="128">
        <v>175</v>
      </c>
      <c r="I124" s="128">
        <v>0</v>
      </c>
      <c r="J124" s="128">
        <v>2012</v>
      </c>
      <c r="K124" s="128">
        <v>1415</v>
      </c>
      <c r="L124" s="128">
        <v>177</v>
      </c>
      <c r="M124" s="128">
        <v>2</v>
      </c>
      <c r="N124" s="128">
        <v>471</v>
      </c>
      <c r="O124" s="128">
        <v>55</v>
      </c>
      <c r="P124" s="128">
        <v>2424</v>
      </c>
      <c r="Q124" s="128">
        <f>P124*1.079</f>
        <v>2615.4960000000001</v>
      </c>
      <c r="R124" s="128">
        <v>411</v>
      </c>
      <c r="S124" s="128">
        <f t="shared" si="9"/>
        <v>5872014</v>
      </c>
      <c r="T124" s="128">
        <f t="shared" si="6"/>
        <v>2085014</v>
      </c>
      <c r="U124" s="128">
        <f t="shared" si="7"/>
        <v>2085014</v>
      </c>
      <c r="V124" s="128">
        <v>34363</v>
      </c>
      <c r="W124" s="188">
        <f t="shared" si="8"/>
        <v>6.0676134214125661E-2</v>
      </c>
    </row>
    <row r="125" spans="1:23" x14ac:dyDescent="0.25">
      <c r="A125" t="s">
        <v>518</v>
      </c>
      <c r="B125" t="s">
        <v>257</v>
      </c>
      <c r="C125" s="128">
        <f t="shared" si="10"/>
        <v>4804</v>
      </c>
      <c r="D125" s="128">
        <v>3901</v>
      </c>
      <c r="E125" s="128">
        <v>903</v>
      </c>
      <c r="F125" s="128">
        <v>0</v>
      </c>
      <c r="G125" s="128">
        <v>0</v>
      </c>
      <c r="H125" s="128">
        <v>40</v>
      </c>
      <c r="I125" s="128">
        <v>0</v>
      </c>
      <c r="J125" s="128">
        <v>2043</v>
      </c>
      <c r="K125" s="128">
        <v>3133</v>
      </c>
      <c r="L125" s="128">
        <v>255</v>
      </c>
      <c r="M125" s="128">
        <v>151</v>
      </c>
      <c r="N125" s="128">
        <v>1917</v>
      </c>
      <c r="O125" s="128">
        <v>64</v>
      </c>
      <c r="P125" s="128">
        <v>3891</v>
      </c>
      <c r="Q125" s="128">
        <f>P125*1.072</f>
        <v>4171.152</v>
      </c>
      <c r="R125" s="128">
        <v>360</v>
      </c>
      <c r="S125" s="128">
        <f t="shared" si="9"/>
        <v>8341299.0000000009</v>
      </c>
      <c r="T125" s="128">
        <f t="shared" ref="T125:T186" si="11">SUM(S125,-C125*1000)</f>
        <v>3537299.0000000009</v>
      </c>
      <c r="U125" s="128">
        <f t="shared" ref="U125:U186" si="12">IF(T125&lt;0,0,T125)</f>
        <v>3537299.0000000009</v>
      </c>
      <c r="V125" s="128">
        <v>58530</v>
      </c>
      <c r="W125" s="188">
        <f t="shared" si="8"/>
        <v>6.043565692807109E-2</v>
      </c>
    </row>
    <row r="126" spans="1:23" x14ac:dyDescent="0.25">
      <c r="A126" t="s">
        <v>522</v>
      </c>
      <c r="B126" t="s">
        <v>149</v>
      </c>
      <c r="C126" s="128">
        <f t="shared" si="10"/>
        <v>9941</v>
      </c>
      <c r="D126" s="128">
        <v>6431</v>
      </c>
      <c r="E126" s="128">
        <v>3510</v>
      </c>
      <c r="F126" s="128">
        <v>0</v>
      </c>
      <c r="G126" s="128">
        <v>0</v>
      </c>
      <c r="H126" s="128">
        <v>510</v>
      </c>
      <c r="I126" s="128">
        <v>279</v>
      </c>
      <c r="J126" s="128">
        <v>4368</v>
      </c>
      <c r="K126" s="128">
        <v>3577</v>
      </c>
      <c r="L126" s="128">
        <v>366</v>
      </c>
      <c r="M126" s="128">
        <v>419</v>
      </c>
      <c r="N126" s="128">
        <v>662</v>
      </c>
      <c r="O126" s="128">
        <v>174</v>
      </c>
      <c r="P126" s="128">
        <v>3857</v>
      </c>
      <c r="Q126" s="128">
        <f>P126*1.083</f>
        <v>4177.1309999999994</v>
      </c>
      <c r="R126" s="128">
        <v>683</v>
      </c>
      <c r="S126" s="128">
        <f t="shared" si="9"/>
        <v>9448407</v>
      </c>
      <c r="T126" s="128">
        <f t="shared" si="11"/>
        <v>-492593</v>
      </c>
      <c r="U126" s="128">
        <f t="shared" si="12"/>
        <v>0</v>
      </c>
      <c r="V126" s="128">
        <v>94760</v>
      </c>
      <c r="W126" s="188">
        <f t="shared" ref="W126:W187" si="13">T126/(V126*1000)</f>
        <v>-5.1983220768256648E-3</v>
      </c>
    </row>
    <row r="127" spans="1:23" x14ac:dyDescent="0.25">
      <c r="A127" t="s">
        <v>517</v>
      </c>
      <c r="B127" t="s">
        <v>372</v>
      </c>
      <c r="C127" s="128">
        <f t="shared" si="10"/>
        <v>23225</v>
      </c>
      <c r="D127" s="128">
        <v>19671</v>
      </c>
      <c r="E127" s="128">
        <v>3554</v>
      </c>
      <c r="F127" s="128">
        <v>-11</v>
      </c>
      <c r="G127" s="128">
        <v>0</v>
      </c>
      <c r="H127" s="128">
        <v>102</v>
      </c>
      <c r="I127" s="128">
        <v>722</v>
      </c>
      <c r="J127" s="128">
        <v>8910</v>
      </c>
      <c r="K127" s="128">
        <v>10746</v>
      </c>
      <c r="L127" s="128">
        <v>1466</v>
      </c>
      <c r="M127" s="128">
        <v>0</v>
      </c>
      <c r="N127" s="128">
        <v>3122</v>
      </c>
      <c r="O127" s="128">
        <v>219</v>
      </c>
      <c r="P127" s="128">
        <v>9486</v>
      </c>
      <c r="Q127" s="128">
        <f>P127*1.079</f>
        <v>10235.394</v>
      </c>
      <c r="R127" s="128">
        <v>2122</v>
      </c>
      <c r="S127" s="128">
        <f t="shared" si="9"/>
        <v>24837570</v>
      </c>
      <c r="T127" s="128">
        <f t="shared" si="11"/>
        <v>1612570</v>
      </c>
      <c r="U127" s="128">
        <f t="shared" si="12"/>
        <v>1612570</v>
      </c>
      <c r="V127" s="128">
        <v>341002</v>
      </c>
      <c r="W127" s="188">
        <f t="shared" si="13"/>
        <v>4.7289165459440119E-3</v>
      </c>
    </row>
    <row r="128" spans="1:23" x14ac:dyDescent="0.25">
      <c r="A128" t="s">
        <v>521</v>
      </c>
      <c r="B128" t="s">
        <v>297</v>
      </c>
      <c r="C128" s="128">
        <f t="shared" si="10"/>
        <v>5558</v>
      </c>
      <c r="D128" s="128">
        <v>3941</v>
      </c>
      <c r="E128" s="128">
        <v>1617</v>
      </c>
      <c r="F128" s="128">
        <v>0</v>
      </c>
      <c r="G128" s="128">
        <v>0</v>
      </c>
      <c r="H128" s="128">
        <v>0</v>
      </c>
      <c r="I128" s="128">
        <v>175</v>
      </c>
      <c r="J128" s="128">
        <v>2343</v>
      </c>
      <c r="K128" s="128">
        <v>3936</v>
      </c>
      <c r="L128" s="128">
        <v>460</v>
      </c>
      <c r="M128" s="128">
        <v>308</v>
      </c>
      <c r="N128" s="128">
        <v>671</v>
      </c>
      <c r="O128" s="128">
        <v>137</v>
      </c>
      <c r="P128" s="128">
        <v>3467</v>
      </c>
      <c r="Q128" s="128">
        <f>P128*1.083</f>
        <v>3754.761</v>
      </c>
      <c r="R128" s="128">
        <v>363</v>
      </c>
      <c r="S128" s="128">
        <f t="shared" si="9"/>
        <v>7585137</v>
      </c>
      <c r="T128" s="128">
        <f t="shared" si="11"/>
        <v>2027137</v>
      </c>
      <c r="U128" s="128">
        <f t="shared" si="12"/>
        <v>2027137</v>
      </c>
      <c r="V128" s="128">
        <v>86491</v>
      </c>
      <c r="W128" s="188">
        <f t="shared" si="13"/>
        <v>2.3437548415442069E-2</v>
      </c>
    </row>
    <row r="129" spans="1:23" x14ac:dyDescent="0.25">
      <c r="A129" t="s">
        <v>522</v>
      </c>
      <c r="B129" t="s">
        <v>744</v>
      </c>
      <c r="C129" s="128">
        <f t="shared" si="10"/>
        <v>24370</v>
      </c>
      <c r="D129" s="128">
        <v>11091</v>
      </c>
      <c r="E129" s="128">
        <v>13279</v>
      </c>
      <c r="F129" s="128">
        <v>1799</v>
      </c>
      <c r="G129" s="128">
        <v>250</v>
      </c>
      <c r="H129" s="128">
        <v>143</v>
      </c>
      <c r="I129" s="128">
        <v>525</v>
      </c>
      <c r="J129" s="128">
        <v>9994</v>
      </c>
      <c r="K129" s="128">
        <v>8027</v>
      </c>
      <c r="L129" s="128">
        <v>903</v>
      </c>
      <c r="M129" s="128">
        <v>523</v>
      </c>
      <c r="N129" s="128">
        <v>1900</v>
      </c>
      <c r="O129" s="128">
        <v>1275</v>
      </c>
      <c r="P129" s="128">
        <v>7700</v>
      </c>
      <c r="Q129" s="128">
        <f>P129*1.083</f>
        <v>8339.1</v>
      </c>
      <c r="R129" s="128">
        <v>2000</v>
      </c>
      <c r="S129" s="128">
        <f t="shared" ref="S129:S192" si="14">SUM(P129,R129,R129)*0.1809%*1000000</f>
        <v>21165300.000000004</v>
      </c>
      <c r="T129" s="128">
        <f t="shared" si="11"/>
        <v>-3204699.9999999963</v>
      </c>
      <c r="U129" s="128">
        <f t="shared" si="12"/>
        <v>0</v>
      </c>
      <c r="V129" s="128">
        <v>309290</v>
      </c>
      <c r="W129" s="188">
        <f t="shared" si="13"/>
        <v>-1.0361473051181727E-2</v>
      </c>
    </row>
    <row r="130" spans="1:23" x14ac:dyDescent="0.25">
      <c r="A130" t="s">
        <v>525</v>
      </c>
      <c r="B130" t="s">
        <v>600</v>
      </c>
      <c r="C130" s="128">
        <f t="shared" si="10"/>
        <v>21768</v>
      </c>
      <c r="D130" s="128">
        <v>6983</v>
      </c>
      <c r="E130" s="128">
        <v>14785</v>
      </c>
      <c r="F130" s="128">
        <v>0</v>
      </c>
      <c r="G130" s="128">
        <v>0</v>
      </c>
      <c r="H130" s="128">
        <v>578</v>
      </c>
      <c r="I130" s="128">
        <v>5</v>
      </c>
      <c r="J130" s="128">
        <v>5224</v>
      </c>
      <c r="K130" s="128">
        <v>5954</v>
      </c>
      <c r="L130" s="128">
        <v>683</v>
      </c>
      <c r="M130" s="128">
        <v>716</v>
      </c>
      <c r="N130" s="128">
        <v>1357</v>
      </c>
      <c r="O130" s="128">
        <v>41</v>
      </c>
      <c r="P130" s="128">
        <v>3744</v>
      </c>
      <c r="Q130" s="128">
        <f>P130*1.108</f>
        <v>4148.3520000000008</v>
      </c>
      <c r="R130" s="128">
        <v>1921</v>
      </c>
      <c r="S130" s="128">
        <f t="shared" si="14"/>
        <v>13723074</v>
      </c>
      <c r="T130" s="128">
        <f t="shared" si="11"/>
        <v>-8044926</v>
      </c>
      <c r="U130" s="128">
        <f t="shared" si="12"/>
        <v>0</v>
      </c>
      <c r="V130" s="128">
        <v>162179</v>
      </c>
      <c r="W130" s="188">
        <f t="shared" si="13"/>
        <v>-4.9605226324000024E-2</v>
      </c>
    </row>
    <row r="131" spans="1:23" x14ac:dyDescent="0.25">
      <c r="A131" t="s">
        <v>519</v>
      </c>
      <c r="B131" t="s">
        <v>186</v>
      </c>
      <c r="C131" s="128">
        <f t="shared" si="10"/>
        <v>4776</v>
      </c>
      <c r="D131" s="128">
        <v>3495</v>
      </c>
      <c r="E131" s="128">
        <v>1281</v>
      </c>
      <c r="F131" s="128">
        <v>0</v>
      </c>
      <c r="G131" s="128">
        <v>53</v>
      </c>
      <c r="H131" s="128">
        <v>0</v>
      </c>
      <c r="I131" s="128">
        <v>146</v>
      </c>
      <c r="J131" s="128">
        <v>1251</v>
      </c>
      <c r="K131" s="128">
        <v>1480</v>
      </c>
      <c r="L131" s="128">
        <v>260</v>
      </c>
      <c r="M131" s="128">
        <v>76</v>
      </c>
      <c r="N131" s="128">
        <v>424</v>
      </c>
      <c r="O131" s="128">
        <v>39</v>
      </c>
      <c r="P131" s="128">
        <v>2153</v>
      </c>
      <c r="Q131" s="128">
        <f>P131*1.08</f>
        <v>2325.2400000000002</v>
      </c>
      <c r="R131" s="128">
        <v>229</v>
      </c>
      <c r="S131" s="128">
        <f t="shared" si="14"/>
        <v>4723299</v>
      </c>
      <c r="T131" s="128">
        <f t="shared" si="11"/>
        <v>-52701</v>
      </c>
      <c r="U131" s="128">
        <f t="shared" si="12"/>
        <v>0</v>
      </c>
      <c r="V131" s="128">
        <v>42957</v>
      </c>
      <c r="W131" s="188">
        <f t="shared" si="13"/>
        <v>-1.226831482645436E-3</v>
      </c>
    </row>
    <row r="132" spans="1:23" x14ac:dyDescent="0.25">
      <c r="A132" t="s">
        <v>517</v>
      </c>
      <c r="B132" t="s">
        <v>373</v>
      </c>
      <c r="C132" s="128">
        <f t="shared" si="10"/>
        <v>9253</v>
      </c>
      <c r="D132" s="128">
        <v>6379</v>
      </c>
      <c r="E132" s="128">
        <v>2874</v>
      </c>
      <c r="F132" s="128">
        <v>66</v>
      </c>
      <c r="G132" s="128">
        <v>0</v>
      </c>
      <c r="H132" s="128">
        <v>91</v>
      </c>
      <c r="I132" s="128">
        <v>300</v>
      </c>
      <c r="J132" s="128">
        <v>4226</v>
      </c>
      <c r="K132" s="128">
        <v>3593</v>
      </c>
      <c r="L132" s="128">
        <v>447</v>
      </c>
      <c r="M132" s="128">
        <v>160</v>
      </c>
      <c r="N132" s="128">
        <v>1100</v>
      </c>
      <c r="O132" s="128">
        <v>161</v>
      </c>
      <c r="P132" s="128">
        <v>5533</v>
      </c>
      <c r="Q132" s="128">
        <f>P132*1.079</f>
        <v>5970.107</v>
      </c>
      <c r="R132" s="128">
        <v>824</v>
      </c>
      <c r="S132" s="128">
        <f t="shared" si="14"/>
        <v>12990429</v>
      </c>
      <c r="T132" s="128">
        <f t="shared" si="11"/>
        <v>3737429</v>
      </c>
      <c r="U132" s="128">
        <f t="shared" si="12"/>
        <v>3737429</v>
      </c>
      <c r="V132" s="128">
        <v>110177</v>
      </c>
      <c r="W132" s="188">
        <f t="shared" si="13"/>
        <v>3.3922043620719385E-2</v>
      </c>
    </row>
    <row r="133" spans="1:23" x14ac:dyDescent="0.25">
      <c r="A133" t="s">
        <v>521</v>
      </c>
      <c r="B133" t="s">
        <v>298</v>
      </c>
      <c r="C133" s="128">
        <f t="shared" si="10"/>
        <v>4328</v>
      </c>
      <c r="D133" s="128">
        <v>3058</v>
      </c>
      <c r="E133" s="128">
        <v>1270</v>
      </c>
      <c r="F133" s="128">
        <v>0</v>
      </c>
      <c r="G133" s="128">
        <v>0</v>
      </c>
      <c r="H133" s="128">
        <v>0</v>
      </c>
      <c r="I133" s="128">
        <v>0</v>
      </c>
      <c r="J133" s="128">
        <v>2384</v>
      </c>
      <c r="K133" s="128">
        <v>3099</v>
      </c>
      <c r="L133" s="128">
        <v>298</v>
      </c>
      <c r="M133" s="128">
        <v>81</v>
      </c>
      <c r="N133" s="128">
        <v>352</v>
      </c>
      <c r="O133" s="128">
        <v>85</v>
      </c>
      <c r="P133" s="128">
        <v>2914</v>
      </c>
      <c r="Q133" s="128">
        <f>P133*1.083</f>
        <v>3155.8620000000001</v>
      </c>
      <c r="R133" s="128">
        <v>426</v>
      </c>
      <c r="S133" s="128">
        <f t="shared" si="14"/>
        <v>6812694.0000000009</v>
      </c>
      <c r="T133" s="128">
        <f t="shared" si="11"/>
        <v>2484694.0000000009</v>
      </c>
      <c r="U133" s="128">
        <f t="shared" si="12"/>
        <v>2484694.0000000009</v>
      </c>
      <c r="V133" s="128">
        <v>54359</v>
      </c>
      <c r="W133" s="188">
        <f t="shared" si="13"/>
        <v>4.570897183539066E-2</v>
      </c>
    </row>
    <row r="134" spans="1:23" x14ac:dyDescent="0.25">
      <c r="A134" t="s">
        <v>517</v>
      </c>
      <c r="B134" t="s">
        <v>374</v>
      </c>
      <c r="C134" s="128">
        <f t="shared" si="10"/>
        <v>3828</v>
      </c>
      <c r="D134" s="128">
        <v>2588</v>
      </c>
      <c r="E134" s="128">
        <v>1240</v>
      </c>
      <c r="F134" s="128">
        <v>0</v>
      </c>
      <c r="G134" s="128">
        <v>0</v>
      </c>
      <c r="H134" s="128">
        <v>1338</v>
      </c>
      <c r="I134" s="128">
        <v>0</v>
      </c>
      <c r="J134" s="128">
        <v>1463</v>
      </c>
      <c r="K134" s="128">
        <v>1156</v>
      </c>
      <c r="L134" s="128">
        <v>191</v>
      </c>
      <c r="M134" s="128">
        <v>0</v>
      </c>
      <c r="N134" s="128">
        <v>678</v>
      </c>
      <c r="O134" s="128">
        <v>455</v>
      </c>
      <c r="P134" s="128">
        <v>2135</v>
      </c>
      <c r="Q134" s="128">
        <f>P134*1.079</f>
        <v>2303.665</v>
      </c>
      <c r="R134" s="128">
        <v>436</v>
      </c>
      <c r="S134" s="128">
        <f t="shared" si="14"/>
        <v>5439663</v>
      </c>
      <c r="T134" s="128">
        <f t="shared" si="11"/>
        <v>1611663</v>
      </c>
      <c r="U134" s="128">
        <f t="shared" si="12"/>
        <v>1611663</v>
      </c>
      <c r="V134" s="128">
        <v>38433</v>
      </c>
      <c r="W134" s="188">
        <f t="shared" si="13"/>
        <v>4.1934353290141287E-2</v>
      </c>
    </row>
    <row r="135" spans="1:23" x14ac:dyDescent="0.25">
      <c r="A135" t="s">
        <v>518</v>
      </c>
      <c r="B135" t="s">
        <v>258</v>
      </c>
      <c r="C135" s="128">
        <f t="shared" si="10"/>
        <v>22530</v>
      </c>
      <c r="D135" s="128">
        <v>12305</v>
      </c>
      <c r="E135" s="128">
        <v>10225</v>
      </c>
      <c r="F135" s="128">
        <v>4435</v>
      </c>
      <c r="G135" s="128">
        <v>0</v>
      </c>
      <c r="H135" s="128">
        <v>0</v>
      </c>
      <c r="I135" s="128">
        <v>510</v>
      </c>
      <c r="J135" s="128">
        <v>7950</v>
      </c>
      <c r="K135" s="128">
        <v>11194</v>
      </c>
      <c r="L135" s="128">
        <v>1265</v>
      </c>
      <c r="M135" s="128">
        <v>0</v>
      </c>
      <c r="N135" s="128">
        <v>2656</v>
      </c>
      <c r="O135" s="128">
        <v>1852</v>
      </c>
      <c r="P135" s="128">
        <v>14265</v>
      </c>
      <c r="Q135" s="128">
        <f>P135*1.072</f>
        <v>15292.080000000002</v>
      </c>
      <c r="R135" s="128">
        <v>2467</v>
      </c>
      <c r="S135" s="128">
        <f t="shared" si="14"/>
        <v>34730991</v>
      </c>
      <c r="T135" s="128">
        <f t="shared" si="11"/>
        <v>12200991</v>
      </c>
      <c r="U135" s="128">
        <f t="shared" si="12"/>
        <v>12200991</v>
      </c>
      <c r="V135" s="128">
        <v>258222</v>
      </c>
      <c r="W135" s="188">
        <f t="shared" si="13"/>
        <v>4.7250005808955088E-2</v>
      </c>
    </row>
    <row r="136" spans="1:23" x14ac:dyDescent="0.25">
      <c r="A136" t="s">
        <v>521</v>
      </c>
      <c r="B136" t="s">
        <v>601</v>
      </c>
      <c r="C136" s="128">
        <f t="shared" si="10"/>
        <v>17206</v>
      </c>
      <c r="D136" s="128">
        <v>9854</v>
      </c>
      <c r="E136" s="128">
        <v>7352</v>
      </c>
      <c r="F136" s="128">
        <v>0</v>
      </c>
      <c r="G136" s="128">
        <v>133</v>
      </c>
      <c r="H136" s="128">
        <v>134</v>
      </c>
      <c r="I136" s="128">
        <v>740</v>
      </c>
      <c r="J136" s="128">
        <v>8174</v>
      </c>
      <c r="K136" s="128">
        <v>8501</v>
      </c>
      <c r="L136" s="128">
        <v>1050</v>
      </c>
      <c r="M136" s="128">
        <v>1262</v>
      </c>
      <c r="N136" s="128">
        <v>2799</v>
      </c>
      <c r="O136" s="128">
        <v>422</v>
      </c>
      <c r="P136" s="128">
        <v>10069</v>
      </c>
      <c r="Q136" s="128">
        <f>P136*1.083</f>
        <v>10904.726999999999</v>
      </c>
      <c r="R136" s="128">
        <v>1790</v>
      </c>
      <c r="S136" s="128">
        <f t="shared" si="14"/>
        <v>24691041.000000004</v>
      </c>
      <c r="T136" s="128">
        <f t="shared" si="11"/>
        <v>7485041.0000000037</v>
      </c>
      <c r="U136" s="128">
        <f t="shared" si="12"/>
        <v>7485041.0000000037</v>
      </c>
      <c r="V136" s="128">
        <v>190153</v>
      </c>
      <c r="W136" s="188">
        <f t="shared" si="13"/>
        <v>3.9363254852671288E-2</v>
      </c>
    </row>
    <row r="137" spans="1:23" x14ac:dyDescent="0.25">
      <c r="A137" t="s">
        <v>522</v>
      </c>
      <c r="B137" t="s">
        <v>150</v>
      </c>
      <c r="C137" s="128">
        <f t="shared" si="10"/>
        <v>8674</v>
      </c>
      <c r="D137" s="128">
        <v>5232</v>
      </c>
      <c r="E137" s="128">
        <v>3442</v>
      </c>
      <c r="F137" s="128">
        <v>0</v>
      </c>
      <c r="G137" s="128">
        <v>36</v>
      </c>
      <c r="H137" s="128">
        <v>494</v>
      </c>
      <c r="I137" s="128">
        <v>0</v>
      </c>
      <c r="J137" s="128">
        <v>4560</v>
      </c>
      <c r="K137" s="128">
        <v>3169</v>
      </c>
      <c r="L137" s="128">
        <v>395</v>
      </c>
      <c r="M137" s="128">
        <v>229</v>
      </c>
      <c r="N137" s="128">
        <v>856</v>
      </c>
      <c r="O137" s="128">
        <v>384</v>
      </c>
      <c r="P137" s="128">
        <v>3705</v>
      </c>
      <c r="Q137" s="128">
        <f>P137*1.083</f>
        <v>4012.5149999999999</v>
      </c>
      <c r="R137" s="128">
        <v>865</v>
      </c>
      <c r="S137" s="128">
        <f t="shared" si="14"/>
        <v>9831915</v>
      </c>
      <c r="T137" s="128">
        <f t="shared" si="11"/>
        <v>1157915</v>
      </c>
      <c r="U137" s="128">
        <f t="shared" si="12"/>
        <v>1157915</v>
      </c>
      <c r="V137" s="128">
        <v>81415</v>
      </c>
      <c r="W137" s="188">
        <f t="shared" si="13"/>
        <v>1.4222379168457901E-2</v>
      </c>
    </row>
    <row r="138" spans="1:23" x14ac:dyDescent="0.25">
      <c r="A138" t="s">
        <v>518</v>
      </c>
      <c r="B138" t="s">
        <v>259</v>
      </c>
      <c r="C138" s="128">
        <f t="shared" si="10"/>
        <v>11042</v>
      </c>
      <c r="D138" s="128">
        <v>5506</v>
      </c>
      <c r="E138" s="128">
        <v>5536</v>
      </c>
      <c r="F138" s="128">
        <v>0</v>
      </c>
      <c r="G138" s="128">
        <v>0</v>
      </c>
      <c r="H138" s="128">
        <v>313</v>
      </c>
      <c r="I138" s="128">
        <v>0</v>
      </c>
      <c r="J138" s="128">
        <v>3865</v>
      </c>
      <c r="K138" s="128">
        <v>6140</v>
      </c>
      <c r="L138" s="128">
        <v>559</v>
      </c>
      <c r="M138" s="128">
        <v>337</v>
      </c>
      <c r="N138" s="128">
        <v>1218</v>
      </c>
      <c r="O138" s="128">
        <v>271</v>
      </c>
      <c r="P138" s="128">
        <v>4495</v>
      </c>
      <c r="Q138" s="128">
        <f>P138*1.072</f>
        <v>4818.6400000000003</v>
      </c>
      <c r="R138" s="128">
        <v>1775</v>
      </c>
      <c r="S138" s="128">
        <f t="shared" si="14"/>
        <v>14553405</v>
      </c>
      <c r="T138" s="128">
        <f t="shared" si="11"/>
        <v>3511405</v>
      </c>
      <c r="U138" s="128">
        <f t="shared" si="12"/>
        <v>3511405</v>
      </c>
      <c r="V138" s="128">
        <v>107385</v>
      </c>
      <c r="W138" s="188">
        <f t="shared" si="13"/>
        <v>3.2699213111700889E-2</v>
      </c>
    </row>
    <row r="139" spans="1:23" x14ac:dyDescent="0.25">
      <c r="A139" t="s">
        <v>516</v>
      </c>
      <c r="B139" t="s">
        <v>111</v>
      </c>
      <c r="C139" s="128">
        <f t="shared" si="10"/>
        <v>16480</v>
      </c>
      <c r="D139" s="128">
        <v>9754</v>
      </c>
      <c r="E139" s="128">
        <v>6726</v>
      </c>
      <c r="F139" s="128">
        <v>2747</v>
      </c>
      <c r="G139" s="128">
        <v>250</v>
      </c>
      <c r="H139" s="128">
        <v>127</v>
      </c>
      <c r="I139" s="128">
        <v>0</v>
      </c>
      <c r="J139" s="128">
        <v>4550</v>
      </c>
      <c r="K139" s="128">
        <v>6392</v>
      </c>
      <c r="L139" s="128">
        <v>619</v>
      </c>
      <c r="M139" s="128">
        <v>910</v>
      </c>
      <c r="N139" s="128">
        <v>947</v>
      </c>
      <c r="O139" s="128">
        <v>206</v>
      </c>
      <c r="P139" s="128">
        <v>4607</v>
      </c>
      <c r="Q139" s="128">
        <f>P139*1.079</f>
        <v>4970.9529999999995</v>
      </c>
      <c r="R139" s="128">
        <v>1095</v>
      </c>
      <c r="S139" s="128">
        <f t="shared" si="14"/>
        <v>12295773</v>
      </c>
      <c r="T139" s="128">
        <f t="shared" si="11"/>
        <v>-4184227</v>
      </c>
      <c r="U139" s="128">
        <f t="shared" si="12"/>
        <v>0</v>
      </c>
      <c r="V139" s="128">
        <v>188430</v>
      </c>
      <c r="W139" s="188">
        <f t="shared" si="13"/>
        <v>-2.2205736878416388E-2</v>
      </c>
    </row>
    <row r="140" spans="1:23" x14ac:dyDescent="0.25">
      <c r="A140" t="s">
        <v>518</v>
      </c>
      <c r="B140" t="s">
        <v>260</v>
      </c>
      <c r="C140" s="128">
        <f t="shared" si="10"/>
        <v>11967</v>
      </c>
      <c r="D140" s="128">
        <v>7673</v>
      </c>
      <c r="E140" s="128">
        <v>4294</v>
      </c>
      <c r="F140" s="128">
        <v>3956</v>
      </c>
      <c r="G140" s="128">
        <v>0</v>
      </c>
      <c r="H140" s="128">
        <v>434</v>
      </c>
      <c r="I140" s="128">
        <v>1232</v>
      </c>
      <c r="J140" s="128">
        <v>5692</v>
      </c>
      <c r="K140" s="128">
        <v>10179</v>
      </c>
      <c r="L140" s="128">
        <v>914</v>
      </c>
      <c r="M140" s="128">
        <v>275</v>
      </c>
      <c r="N140" s="128">
        <v>847</v>
      </c>
      <c r="O140" s="128">
        <v>327</v>
      </c>
      <c r="P140" s="128">
        <v>7704</v>
      </c>
      <c r="Q140" s="128">
        <f>P140*1.072</f>
        <v>8258.6880000000001</v>
      </c>
      <c r="R140" s="128">
        <v>1440</v>
      </c>
      <c r="S140" s="128">
        <f t="shared" si="14"/>
        <v>19146456</v>
      </c>
      <c r="T140" s="128">
        <f t="shared" si="11"/>
        <v>7179456</v>
      </c>
      <c r="U140" s="128">
        <f t="shared" si="12"/>
        <v>7179456</v>
      </c>
      <c r="V140" s="128">
        <v>242258</v>
      </c>
      <c r="W140" s="188">
        <f t="shared" si="13"/>
        <v>2.9635578598023595E-2</v>
      </c>
    </row>
    <row r="141" spans="1:23" x14ac:dyDescent="0.25">
      <c r="A141" t="s">
        <v>526</v>
      </c>
      <c r="B141" t="s">
        <v>408</v>
      </c>
      <c r="C141" s="128">
        <f t="shared" si="10"/>
        <v>11812</v>
      </c>
      <c r="D141" s="128">
        <v>7319</v>
      </c>
      <c r="E141" s="128">
        <v>4493</v>
      </c>
      <c r="F141" s="128">
        <v>0</v>
      </c>
      <c r="G141" s="128">
        <v>0</v>
      </c>
      <c r="H141" s="128">
        <v>3015</v>
      </c>
      <c r="I141" s="128">
        <v>87</v>
      </c>
      <c r="J141" s="128">
        <v>4223</v>
      </c>
      <c r="K141" s="128">
        <v>3454</v>
      </c>
      <c r="L141" s="128">
        <v>451</v>
      </c>
      <c r="M141" s="128">
        <v>18</v>
      </c>
      <c r="N141" s="128">
        <v>1450</v>
      </c>
      <c r="O141" s="128">
        <v>16</v>
      </c>
      <c r="P141" s="128">
        <v>4651</v>
      </c>
      <c r="Q141" s="128">
        <f>P141*1.086</f>
        <v>5050.9860000000008</v>
      </c>
      <c r="R141" s="128">
        <v>1160</v>
      </c>
      <c r="S141" s="128">
        <f t="shared" si="14"/>
        <v>12610539.000000002</v>
      </c>
      <c r="T141" s="128">
        <f t="shared" si="11"/>
        <v>798539.00000000186</v>
      </c>
      <c r="U141" s="128">
        <f t="shared" si="12"/>
        <v>798539.00000000186</v>
      </c>
      <c r="V141" s="128">
        <v>107635</v>
      </c>
      <c r="W141" s="188">
        <f t="shared" si="13"/>
        <v>7.4189529428160157E-3</v>
      </c>
    </row>
    <row r="142" spans="1:23" x14ac:dyDescent="0.25">
      <c r="A142" t="s">
        <v>524</v>
      </c>
      <c r="B142" t="s">
        <v>221</v>
      </c>
      <c r="C142" s="128">
        <f t="shared" si="10"/>
        <v>12904</v>
      </c>
      <c r="D142" s="128">
        <v>7939</v>
      </c>
      <c r="E142" s="128">
        <v>4965</v>
      </c>
      <c r="F142" s="128">
        <v>0</v>
      </c>
      <c r="G142" s="128">
        <v>0</v>
      </c>
      <c r="H142" s="128">
        <v>216</v>
      </c>
      <c r="I142" s="128">
        <v>180</v>
      </c>
      <c r="J142" s="128">
        <v>3212</v>
      </c>
      <c r="K142" s="128">
        <v>5760</v>
      </c>
      <c r="L142" s="128">
        <v>570</v>
      </c>
      <c r="M142" s="128">
        <v>165</v>
      </c>
      <c r="N142" s="128">
        <v>826</v>
      </c>
      <c r="O142" s="128">
        <v>403</v>
      </c>
      <c r="P142" s="128">
        <v>7107</v>
      </c>
      <c r="Q142" s="128">
        <f>P142*1.08</f>
        <v>7675.56</v>
      </c>
      <c r="R142" s="128">
        <v>969</v>
      </c>
      <c r="S142" s="128">
        <f t="shared" si="14"/>
        <v>16362404.999999998</v>
      </c>
      <c r="T142" s="128">
        <f t="shared" si="11"/>
        <v>3458404.9999999981</v>
      </c>
      <c r="U142" s="128">
        <f t="shared" si="12"/>
        <v>3458404.9999999981</v>
      </c>
      <c r="V142" s="128">
        <v>119865</v>
      </c>
      <c r="W142" s="188">
        <f t="shared" si="13"/>
        <v>2.8852500729987886E-2</v>
      </c>
    </row>
    <row r="143" spans="1:23" x14ac:dyDescent="0.25">
      <c r="A143" t="s">
        <v>518</v>
      </c>
      <c r="B143" t="s">
        <v>261</v>
      </c>
      <c r="C143" s="128">
        <f t="shared" si="10"/>
        <v>4872</v>
      </c>
      <c r="D143" s="128">
        <v>3493</v>
      </c>
      <c r="E143" s="128">
        <v>1379</v>
      </c>
      <c r="F143" s="128">
        <v>5</v>
      </c>
      <c r="G143" s="128">
        <v>121</v>
      </c>
      <c r="H143" s="128">
        <v>65</v>
      </c>
      <c r="I143" s="128">
        <v>0</v>
      </c>
      <c r="J143" s="128">
        <v>4380</v>
      </c>
      <c r="K143" s="128">
        <v>5585</v>
      </c>
      <c r="L143" s="128">
        <v>541</v>
      </c>
      <c r="M143" s="128">
        <v>333</v>
      </c>
      <c r="N143" s="128">
        <v>376</v>
      </c>
      <c r="O143" s="128">
        <v>114</v>
      </c>
      <c r="P143" s="128">
        <v>6288</v>
      </c>
      <c r="Q143" s="128">
        <f>P143*1.072</f>
        <v>6740.7360000000008</v>
      </c>
      <c r="R143" s="128">
        <v>558</v>
      </c>
      <c r="S143" s="128">
        <f t="shared" si="14"/>
        <v>13393836</v>
      </c>
      <c r="T143" s="128">
        <f t="shared" si="11"/>
        <v>8521836</v>
      </c>
      <c r="U143" s="128">
        <f t="shared" si="12"/>
        <v>8521836</v>
      </c>
      <c r="V143" s="128">
        <v>95669</v>
      </c>
      <c r="W143" s="188">
        <f t="shared" si="13"/>
        <v>8.9076252495583735E-2</v>
      </c>
    </row>
    <row r="144" spans="1:23" x14ac:dyDescent="0.25">
      <c r="A144" t="s">
        <v>528</v>
      </c>
      <c r="B144" t="s">
        <v>332</v>
      </c>
      <c r="C144" s="128">
        <f t="shared" si="10"/>
        <v>4965</v>
      </c>
      <c r="D144" s="128">
        <v>3226</v>
      </c>
      <c r="E144" s="128">
        <v>1739</v>
      </c>
      <c r="F144" s="128">
        <v>760</v>
      </c>
      <c r="G144" s="128">
        <v>0</v>
      </c>
      <c r="H144" s="128">
        <v>330</v>
      </c>
      <c r="I144" s="128">
        <v>315</v>
      </c>
      <c r="J144" s="128">
        <v>3475</v>
      </c>
      <c r="K144" s="128">
        <v>3548</v>
      </c>
      <c r="L144" s="128">
        <v>275</v>
      </c>
      <c r="M144" s="128">
        <v>115</v>
      </c>
      <c r="N144" s="128">
        <v>823</v>
      </c>
      <c r="O144" s="128">
        <v>113</v>
      </c>
      <c r="P144" s="128">
        <v>2803</v>
      </c>
      <c r="Q144" s="128">
        <f>P144*1.08</f>
        <v>3027.2400000000002</v>
      </c>
      <c r="R144" s="128">
        <v>485</v>
      </c>
      <c r="S144" s="128">
        <f t="shared" si="14"/>
        <v>6825357</v>
      </c>
      <c r="T144" s="128">
        <f t="shared" si="11"/>
        <v>1860357</v>
      </c>
      <c r="U144" s="128">
        <f t="shared" si="12"/>
        <v>1860357</v>
      </c>
      <c r="V144" s="128">
        <v>73855</v>
      </c>
      <c r="W144" s="188">
        <f t="shared" si="13"/>
        <v>2.5189316904745785E-2</v>
      </c>
    </row>
    <row r="145" spans="1:23" x14ac:dyDescent="0.25">
      <c r="A145" t="s">
        <v>524</v>
      </c>
      <c r="B145" t="s">
        <v>222</v>
      </c>
      <c r="C145" s="128">
        <f t="shared" si="10"/>
        <v>5138</v>
      </c>
      <c r="D145" s="128">
        <v>3759</v>
      </c>
      <c r="E145" s="128">
        <v>1379</v>
      </c>
      <c r="F145" s="128">
        <v>1490</v>
      </c>
      <c r="G145" s="128">
        <v>172</v>
      </c>
      <c r="H145" s="128">
        <v>25</v>
      </c>
      <c r="I145" s="128">
        <v>75</v>
      </c>
      <c r="J145" s="128">
        <v>3829</v>
      </c>
      <c r="K145" s="128">
        <v>4519</v>
      </c>
      <c r="L145" s="128">
        <v>372</v>
      </c>
      <c r="M145" s="128">
        <v>231</v>
      </c>
      <c r="N145" s="128">
        <v>649</v>
      </c>
      <c r="O145" s="128">
        <v>133</v>
      </c>
      <c r="P145" s="128">
        <v>4098</v>
      </c>
      <c r="Q145" s="128">
        <f>P145*1.08</f>
        <v>4425.84</v>
      </c>
      <c r="R145" s="128">
        <v>420</v>
      </c>
      <c r="S145" s="128">
        <f t="shared" si="14"/>
        <v>8932842</v>
      </c>
      <c r="T145" s="128">
        <f t="shared" si="11"/>
        <v>3794842</v>
      </c>
      <c r="U145" s="128">
        <f t="shared" si="12"/>
        <v>3794842</v>
      </c>
      <c r="V145" s="128">
        <v>79020</v>
      </c>
      <c r="W145" s="188">
        <f t="shared" si="13"/>
        <v>4.8023816755251837E-2</v>
      </c>
    </row>
    <row r="146" spans="1:23" x14ac:dyDescent="0.25">
      <c r="A146" t="s">
        <v>521</v>
      </c>
      <c r="B146" t="s">
        <v>299</v>
      </c>
      <c r="C146" s="128">
        <f t="shared" si="10"/>
        <v>5603</v>
      </c>
      <c r="D146" s="128">
        <v>4239</v>
      </c>
      <c r="E146" s="128">
        <v>1364</v>
      </c>
      <c r="F146" s="128">
        <v>0</v>
      </c>
      <c r="G146" s="128">
        <v>0</v>
      </c>
      <c r="H146" s="128">
        <v>322</v>
      </c>
      <c r="I146" s="128">
        <v>6</v>
      </c>
      <c r="J146" s="128">
        <v>3735</v>
      </c>
      <c r="K146" s="128">
        <v>3394</v>
      </c>
      <c r="L146" s="128">
        <v>504</v>
      </c>
      <c r="M146" s="128">
        <v>63</v>
      </c>
      <c r="N146" s="128">
        <v>987</v>
      </c>
      <c r="O146" s="128">
        <v>11</v>
      </c>
      <c r="P146" s="128">
        <v>3861</v>
      </c>
      <c r="Q146" s="128">
        <f>P146*1.083</f>
        <v>4181.4629999999997</v>
      </c>
      <c r="R146" s="128">
        <v>494</v>
      </c>
      <c r="S146" s="128">
        <f t="shared" si="14"/>
        <v>8771841</v>
      </c>
      <c r="T146" s="128">
        <f t="shared" si="11"/>
        <v>3168841</v>
      </c>
      <c r="U146" s="128">
        <f t="shared" si="12"/>
        <v>3168841</v>
      </c>
      <c r="V146" s="128">
        <v>58440</v>
      </c>
      <c r="W146" s="188">
        <f t="shared" si="13"/>
        <v>5.4223836413415466E-2</v>
      </c>
    </row>
    <row r="147" spans="1:23" x14ac:dyDescent="0.25">
      <c r="A147" t="s">
        <v>522</v>
      </c>
      <c r="B147" t="s">
        <v>151</v>
      </c>
      <c r="C147" s="128">
        <f t="shared" si="10"/>
        <v>12293</v>
      </c>
      <c r="D147" s="128">
        <v>7182</v>
      </c>
      <c r="E147" s="128">
        <v>5111</v>
      </c>
      <c r="F147" s="128">
        <v>1950</v>
      </c>
      <c r="G147" s="128">
        <v>0</v>
      </c>
      <c r="H147" s="128">
        <v>76</v>
      </c>
      <c r="I147" s="128">
        <v>463</v>
      </c>
      <c r="J147" s="128">
        <v>3217</v>
      </c>
      <c r="K147" s="128">
        <v>5133</v>
      </c>
      <c r="L147" s="128">
        <v>677</v>
      </c>
      <c r="M147" s="128">
        <v>662</v>
      </c>
      <c r="N147" s="128">
        <v>1194</v>
      </c>
      <c r="O147" s="128">
        <v>632</v>
      </c>
      <c r="P147" s="128">
        <v>5110</v>
      </c>
      <c r="Q147" s="128">
        <f>P147*1.083</f>
        <v>5534.13</v>
      </c>
      <c r="R147" s="128">
        <v>1147</v>
      </c>
      <c r="S147" s="128">
        <f t="shared" si="14"/>
        <v>13393836</v>
      </c>
      <c r="T147" s="128">
        <f t="shared" si="11"/>
        <v>1100836</v>
      </c>
      <c r="U147" s="128">
        <f t="shared" si="12"/>
        <v>1100836</v>
      </c>
      <c r="V147" s="128">
        <v>157268</v>
      </c>
      <c r="W147" s="188">
        <f t="shared" si="13"/>
        <v>6.9997456570948949E-3</v>
      </c>
    </row>
    <row r="148" spans="1:23" x14ac:dyDescent="0.25">
      <c r="A148" t="s">
        <v>528</v>
      </c>
      <c r="B148" t="s">
        <v>333</v>
      </c>
      <c r="C148" s="128">
        <f t="shared" si="10"/>
        <v>2540</v>
      </c>
      <c r="D148" s="128">
        <v>2121</v>
      </c>
      <c r="E148" s="128">
        <v>419</v>
      </c>
      <c r="F148" s="128">
        <v>0</v>
      </c>
      <c r="G148" s="128">
        <v>0</v>
      </c>
      <c r="H148" s="128">
        <v>275</v>
      </c>
      <c r="I148" s="128">
        <v>70</v>
      </c>
      <c r="J148" s="128">
        <v>1534</v>
      </c>
      <c r="K148" s="128">
        <v>1423</v>
      </c>
      <c r="L148" s="128">
        <v>150</v>
      </c>
      <c r="M148" s="128">
        <v>224</v>
      </c>
      <c r="N148" s="128">
        <v>780</v>
      </c>
      <c r="O148" s="128">
        <v>29</v>
      </c>
      <c r="P148" s="128">
        <v>1376</v>
      </c>
      <c r="Q148" s="128">
        <f>P148*1.08</f>
        <v>1486.0800000000002</v>
      </c>
      <c r="R148" s="128">
        <v>261</v>
      </c>
      <c r="S148" s="128">
        <f t="shared" si="14"/>
        <v>3433482</v>
      </c>
      <c r="T148" s="128">
        <f t="shared" si="11"/>
        <v>893482</v>
      </c>
      <c r="U148" s="128">
        <f t="shared" si="12"/>
        <v>893482</v>
      </c>
      <c r="V148" s="128">
        <v>34347</v>
      </c>
      <c r="W148" s="188">
        <f t="shared" si="13"/>
        <v>2.6013392727166854E-2</v>
      </c>
    </row>
    <row r="149" spans="1:23" x14ac:dyDescent="0.25">
      <c r="A149" t="s">
        <v>521</v>
      </c>
      <c r="B149" t="s">
        <v>300</v>
      </c>
      <c r="C149" s="128">
        <f t="shared" si="10"/>
        <v>12978</v>
      </c>
      <c r="D149" s="128">
        <v>7799</v>
      </c>
      <c r="E149" s="128">
        <v>5179</v>
      </c>
      <c r="F149" s="128">
        <v>2734</v>
      </c>
      <c r="G149" s="128">
        <v>0</v>
      </c>
      <c r="H149" s="128">
        <v>473</v>
      </c>
      <c r="I149" s="128">
        <v>469</v>
      </c>
      <c r="J149" s="128">
        <v>4227</v>
      </c>
      <c r="K149" s="128">
        <v>8062</v>
      </c>
      <c r="L149" s="128">
        <v>1181</v>
      </c>
      <c r="M149" s="128">
        <v>289</v>
      </c>
      <c r="N149" s="128">
        <v>1769</v>
      </c>
      <c r="O149" s="128">
        <v>1442</v>
      </c>
      <c r="P149" s="128">
        <v>8663</v>
      </c>
      <c r="Q149" s="128">
        <f>P149*1.083</f>
        <v>9382.0290000000005</v>
      </c>
      <c r="R149" s="128">
        <v>1218</v>
      </c>
      <c r="S149" s="128">
        <f t="shared" si="14"/>
        <v>20078091</v>
      </c>
      <c r="T149" s="128">
        <f t="shared" si="11"/>
        <v>7100091</v>
      </c>
      <c r="U149" s="128">
        <f t="shared" si="12"/>
        <v>7100091</v>
      </c>
      <c r="V149" s="128">
        <v>173838</v>
      </c>
      <c r="W149" s="188">
        <f t="shared" si="13"/>
        <v>4.0843147067959822E-2</v>
      </c>
    </row>
    <row r="150" spans="1:23" x14ac:dyDescent="0.25">
      <c r="A150" t="s">
        <v>526</v>
      </c>
      <c r="B150" t="s">
        <v>409</v>
      </c>
      <c r="C150" s="128">
        <f t="shared" si="10"/>
        <v>13238</v>
      </c>
      <c r="D150" s="128">
        <v>7546</v>
      </c>
      <c r="E150" s="128">
        <v>5692</v>
      </c>
      <c r="F150" s="128">
        <v>648</v>
      </c>
      <c r="G150" s="128">
        <v>0</v>
      </c>
      <c r="H150" s="128">
        <v>171</v>
      </c>
      <c r="I150" s="128">
        <v>491</v>
      </c>
      <c r="J150" s="128">
        <v>5276</v>
      </c>
      <c r="K150" s="128">
        <v>5876</v>
      </c>
      <c r="L150" s="128">
        <v>478</v>
      </c>
      <c r="M150" s="128">
        <v>45</v>
      </c>
      <c r="N150" s="128">
        <v>337</v>
      </c>
      <c r="O150" s="128">
        <v>327</v>
      </c>
      <c r="P150" s="128">
        <v>3623</v>
      </c>
      <c r="Q150" s="128">
        <f>P150*1.086</f>
        <v>3934.5780000000004</v>
      </c>
      <c r="R150" s="128">
        <v>773</v>
      </c>
      <c r="S150" s="128">
        <f t="shared" si="14"/>
        <v>9350721</v>
      </c>
      <c r="T150" s="128">
        <f t="shared" si="11"/>
        <v>-3887279</v>
      </c>
      <c r="U150" s="128">
        <f t="shared" si="12"/>
        <v>0</v>
      </c>
      <c r="V150" s="128">
        <v>170918</v>
      </c>
      <c r="W150" s="188">
        <f t="shared" si="13"/>
        <v>-2.2743531986098596E-2</v>
      </c>
    </row>
    <row r="151" spans="1:23" x14ac:dyDescent="0.25">
      <c r="A151" t="s">
        <v>518</v>
      </c>
      <c r="B151" t="s">
        <v>262</v>
      </c>
      <c r="C151" s="128">
        <f t="shared" si="10"/>
        <v>2842</v>
      </c>
      <c r="D151" s="128">
        <v>1877</v>
      </c>
      <c r="E151" s="128">
        <v>965</v>
      </c>
      <c r="F151" s="128">
        <v>0</v>
      </c>
      <c r="G151" s="128">
        <v>0</v>
      </c>
      <c r="H151" s="128">
        <v>105</v>
      </c>
      <c r="I151" s="128">
        <v>0</v>
      </c>
      <c r="J151" s="128">
        <v>1480</v>
      </c>
      <c r="K151" s="128">
        <v>2866</v>
      </c>
      <c r="L151" s="128">
        <v>175</v>
      </c>
      <c r="M151" s="128">
        <v>35</v>
      </c>
      <c r="N151" s="128">
        <v>465</v>
      </c>
      <c r="O151" s="128">
        <v>44</v>
      </c>
      <c r="P151" s="128">
        <v>2508</v>
      </c>
      <c r="Q151" s="128">
        <f>P151*1.072</f>
        <v>2688.576</v>
      </c>
      <c r="R151" s="128">
        <v>467</v>
      </c>
      <c r="S151" s="128">
        <f t="shared" si="14"/>
        <v>6226578</v>
      </c>
      <c r="T151" s="128">
        <f t="shared" si="11"/>
        <v>3384578</v>
      </c>
      <c r="U151" s="128">
        <f t="shared" si="12"/>
        <v>3384578</v>
      </c>
      <c r="V151" s="128">
        <v>59325</v>
      </c>
      <c r="W151" s="188">
        <f t="shared" si="13"/>
        <v>5.7051462284028659E-2</v>
      </c>
    </row>
    <row r="152" spans="1:23" x14ac:dyDescent="0.25">
      <c r="A152" t="s">
        <v>521</v>
      </c>
      <c r="B152" t="s">
        <v>301</v>
      </c>
      <c r="C152" s="128">
        <f t="shared" si="10"/>
        <v>5913</v>
      </c>
      <c r="D152" s="128">
        <v>3735</v>
      </c>
      <c r="E152" s="128">
        <v>2178</v>
      </c>
      <c r="F152" s="128">
        <v>0</v>
      </c>
      <c r="G152" s="128">
        <v>0</v>
      </c>
      <c r="H152" s="128">
        <v>0</v>
      </c>
      <c r="I152" s="128">
        <v>0</v>
      </c>
      <c r="J152" s="128">
        <v>3604</v>
      </c>
      <c r="K152" s="128">
        <v>4758</v>
      </c>
      <c r="L152" s="128">
        <v>318</v>
      </c>
      <c r="M152" s="128">
        <v>531</v>
      </c>
      <c r="N152" s="128">
        <v>578</v>
      </c>
      <c r="O152" s="128">
        <v>138</v>
      </c>
      <c r="P152" s="128">
        <v>3344</v>
      </c>
      <c r="Q152" s="128">
        <f>P152*1.083</f>
        <v>3621.5519999999997</v>
      </c>
      <c r="R152" s="128">
        <v>453</v>
      </c>
      <c r="S152" s="128">
        <f t="shared" si="14"/>
        <v>7688250</v>
      </c>
      <c r="T152" s="128">
        <f t="shared" si="11"/>
        <v>1775250</v>
      </c>
      <c r="U152" s="128">
        <f t="shared" si="12"/>
        <v>1775250</v>
      </c>
      <c r="V152" s="128">
        <v>75359</v>
      </c>
      <c r="W152" s="188">
        <f t="shared" si="13"/>
        <v>2.3557239347655887E-2</v>
      </c>
    </row>
    <row r="153" spans="1:23" x14ac:dyDescent="0.25">
      <c r="A153" t="s">
        <v>521</v>
      </c>
      <c r="B153" t="s">
        <v>478</v>
      </c>
      <c r="C153" s="128">
        <f t="shared" si="10"/>
        <v>11825</v>
      </c>
      <c r="D153" s="128">
        <v>7472</v>
      </c>
      <c r="E153" s="128">
        <v>4353</v>
      </c>
      <c r="F153" s="128">
        <v>0</v>
      </c>
      <c r="G153" s="128">
        <v>0</v>
      </c>
      <c r="H153" s="128">
        <v>264</v>
      </c>
      <c r="I153" s="128">
        <v>76</v>
      </c>
      <c r="J153" s="128">
        <v>5919</v>
      </c>
      <c r="K153" s="128">
        <v>6244</v>
      </c>
      <c r="L153" s="128">
        <v>722</v>
      </c>
      <c r="M153" s="128">
        <v>992</v>
      </c>
      <c r="N153" s="128">
        <v>1623</v>
      </c>
      <c r="O153" s="128">
        <v>312</v>
      </c>
      <c r="P153" s="128">
        <v>6502</v>
      </c>
      <c r="Q153" s="128">
        <f>P153*1.083</f>
        <v>7041.6660000000002</v>
      </c>
      <c r="R153" s="128">
        <v>1044</v>
      </c>
      <c r="S153" s="128">
        <f t="shared" si="14"/>
        <v>15539310</v>
      </c>
      <c r="T153" s="128">
        <f t="shared" si="11"/>
        <v>3714310</v>
      </c>
      <c r="U153" s="128">
        <f t="shared" si="12"/>
        <v>3714310</v>
      </c>
      <c r="V153" s="128">
        <v>131852</v>
      </c>
      <c r="W153" s="188">
        <f t="shared" si="13"/>
        <v>2.8170296999666292E-2</v>
      </c>
    </row>
    <row r="154" spans="1:23" x14ac:dyDescent="0.25">
      <c r="A154" t="s">
        <v>517</v>
      </c>
      <c r="B154" t="s">
        <v>375</v>
      </c>
      <c r="C154" s="128">
        <f t="shared" si="10"/>
        <v>5646</v>
      </c>
      <c r="D154" s="128">
        <v>3582</v>
      </c>
      <c r="E154" s="128">
        <v>2064</v>
      </c>
      <c r="F154" s="128">
        <v>0</v>
      </c>
      <c r="G154" s="128">
        <v>0</v>
      </c>
      <c r="H154" s="128">
        <v>0</v>
      </c>
      <c r="I154" s="128">
        <v>27</v>
      </c>
      <c r="J154" s="128">
        <v>2034</v>
      </c>
      <c r="K154" s="128">
        <v>2231</v>
      </c>
      <c r="L154" s="128">
        <v>236</v>
      </c>
      <c r="M154" s="128">
        <v>0</v>
      </c>
      <c r="N154" s="128">
        <v>780</v>
      </c>
      <c r="O154" s="128">
        <v>92</v>
      </c>
      <c r="P154" s="128">
        <v>2770</v>
      </c>
      <c r="Q154" s="128">
        <f>P154*1.079</f>
        <v>2988.83</v>
      </c>
      <c r="R154" s="128">
        <v>508</v>
      </c>
      <c r="S154" s="128">
        <f t="shared" si="14"/>
        <v>6848874</v>
      </c>
      <c r="T154" s="128">
        <f t="shared" si="11"/>
        <v>1202874</v>
      </c>
      <c r="U154" s="128">
        <f t="shared" si="12"/>
        <v>1202874</v>
      </c>
      <c r="V154" s="128">
        <v>56196</v>
      </c>
      <c r="W154" s="188">
        <f t="shared" si="13"/>
        <v>2.1404975443092035E-2</v>
      </c>
    </row>
    <row r="155" spans="1:23" x14ac:dyDescent="0.25">
      <c r="A155" t="s">
        <v>517</v>
      </c>
      <c r="B155" t="s">
        <v>848</v>
      </c>
      <c r="C155" s="128">
        <v>23045</v>
      </c>
      <c r="D155" s="128">
        <v>16757</v>
      </c>
      <c r="E155" s="128">
        <v>6288</v>
      </c>
      <c r="F155" s="128">
        <v>30</v>
      </c>
      <c r="G155" s="128">
        <v>0</v>
      </c>
      <c r="H155" s="128">
        <v>776</v>
      </c>
      <c r="I155" s="128">
        <v>359</v>
      </c>
      <c r="J155" s="128">
        <v>8633</v>
      </c>
      <c r="K155" s="128">
        <v>6498</v>
      </c>
      <c r="L155" s="128">
        <v>1126</v>
      </c>
      <c r="M155" s="128">
        <v>315</v>
      </c>
      <c r="N155" s="128">
        <v>3230</v>
      </c>
      <c r="O155" s="128">
        <v>1089</v>
      </c>
      <c r="P155" s="128">
        <v>9565</v>
      </c>
      <c r="Q155" s="128">
        <v>10329.133</v>
      </c>
      <c r="R155" s="128">
        <v>2212</v>
      </c>
      <c r="S155" s="128">
        <f t="shared" si="14"/>
        <v>25306101</v>
      </c>
      <c r="T155" s="128">
        <v>3643417.5969999991</v>
      </c>
      <c r="U155" s="128">
        <v>3643417.5969999991</v>
      </c>
      <c r="V155" s="128">
        <v>242548</v>
      </c>
      <c r="W155" s="188">
        <v>1.5021429148044919E-2</v>
      </c>
    </row>
    <row r="156" spans="1:23" x14ac:dyDescent="0.25">
      <c r="A156" t="s">
        <v>526</v>
      </c>
      <c r="B156" t="s">
        <v>410</v>
      </c>
      <c r="C156" s="128">
        <f t="shared" si="10"/>
        <v>7646</v>
      </c>
      <c r="D156" s="128">
        <v>5492</v>
      </c>
      <c r="E156" s="128">
        <v>2154</v>
      </c>
      <c r="F156" s="128">
        <v>0</v>
      </c>
      <c r="G156" s="128">
        <v>0</v>
      </c>
      <c r="H156" s="128">
        <v>106</v>
      </c>
      <c r="I156" s="128">
        <v>399</v>
      </c>
      <c r="J156" s="128">
        <v>4859</v>
      </c>
      <c r="K156" s="128">
        <v>4221</v>
      </c>
      <c r="L156" s="128">
        <v>428</v>
      </c>
      <c r="M156" s="128">
        <v>20</v>
      </c>
      <c r="N156" s="128">
        <v>283</v>
      </c>
      <c r="O156" s="128">
        <v>55</v>
      </c>
      <c r="P156" s="128">
        <v>3329</v>
      </c>
      <c r="Q156" s="128">
        <f>P156*1.086</f>
        <v>3615.2940000000003</v>
      </c>
      <c r="R156" s="128">
        <v>402</v>
      </c>
      <c r="S156" s="128">
        <f t="shared" si="14"/>
        <v>7476597</v>
      </c>
      <c r="T156" s="128">
        <f t="shared" si="11"/>
        <v>-169403</v>
      </c>
      <c r="U156" s="128">
        <f t="shared" si="12"/>
        <v>0</v>
      </c>
      <c r="V156" s="128">
        <v>112136</v>
      </c>
      <c r="W156" s="188">
        <f t="shared" si="13"/>
        <v>-1.5106923735464079E-3</v>
      </c>
    </row>
    <row r="157" spans="1:23" x14ac:dyDescent="0.25">
      <c r="A157" t="s">
        <v>518</v>
      </c>
      <c r="B157" t="s">
        <v>263</v>
      </c>
      <c r="C157" s="128">
        <f t="shared" si="10"/>
        <v>2659</v>
      </c>
      <c r="D157" s="128">
        <v>2408</v>
      </c>
      <c r="E157" s="128">
        <v>251</v>
      </c>
      <c r="F157" s="128">
        <v>0</v>
      </c>
      <c r="G157" s="128">
        <v>0</v>
      </c>
      <c r="H157" s="128">
        <v>71</v>
      </c>
      <c r="I157" s="128">
        <v>3</v>
      </c>
      <c r="J157" s="128">
        <v>1154</v>
      </c>
      <c r="K157" s="128">
        <v>1621</v>
      </c>
      <c r="L157" s="128">
        <v>172</v>
      </c>
      <c r="M157" s="128">
        <v>149</v>
      </c>
      <c r="N157" s="128">
        <v>254</v>
      </c>
      <c r="O157" s="128">
        <v>301</v>
      </c>
      <c r="P157" s="128">
        <v>2093</v>
      </c>
      <c r="Q157" s="128">
        <f>P157*1.072</f>
        <v>2243.6959999999999</v>
      </c>
      <c r="R157" s="128">
        <v>134</v>
      </c>
      <c r="S157" s="128">
        <f t="shared" si="14"/>
        <v>4271049.0000000009</v>
      </c>
      <c r="T157" s="128">
        <f t="shared" si="11"/>
        <v>1612049.0000000009</v>
      </c>
      <c r="U157" s="128">
        <f t="shared" si="12"/>
        <v>1612049.0000000009</v>
      </c>
      <c r="V157" s="128">
        <v>23365</v>
      </c>
      <c r="W157" s="188">
        <f t="shared" si="13"/>
        <v>6.8994179328054822E-2</v>
      </c>
    </row>
    <row r="158" spans="1:23" x14ac:dyDescent="0.25">
      <c r="A158" t="s">
        <v>521</v>
      </c>
      <c r="B158" s="86" t="s">
        <v>302</v>
      </c>
      <c r="C158" s="128">
        <f t="shared" si="10"/>
        <v>15968</v>
      </c>
      <c r="D158" s="128">
        <v>8756</v>
      </c>
      <c r="E158" s="128">
        <v>7212</v>
      </c>
      <c r="F158" s="128">
        <v>102</v>
      </c>
      <c r="G158" s="128">
        <v>105</v>
      </c>
      <c r="H158" s="128">
        <v>0</v>
      </c>
      <c r="I158" s="128">
        <v>299</v>
      </c>
      <c r="J158" s="128">
        <v>6644</v>
      </c>
      <c r="K158" s="128">
        <v>6958</v>
      </c>
      <c r="L158" s="128">
        <v>670</v>
      </c>
      <c r="M158" s="128">
        <v>57</v>
      </c>
      <c r="N158" s="128">
        <v>2650</v>
      </c>
      <c r="O158" s="128">
        <v>112</v>
      </c>
      <c r="P158" s="128">
        <v>8503</v>
      </c>
      <c r="Q158" s="128">
        <f>P158*1.083</f>
        <v>9208.7489999999998</v>
      </c>
      <c r="R158" s="128">
        <v>2024</v>
      </c>
      <c r="S158" s="128">
        <f t="shared" si="14"/>
        <v>22704759</v>
      </c>
      <c r="T158" s="128">
        <f t="shared" si="11"/>
        <v>6736759</v>
      </c>
      <c r="U158" s="128">
        <f t="shared" si="12"/>
        <v>6736759</v>
      </c>
      <c r="V158" s="128">
        <v>178485</v>
      </c>
      <c r="W158" s="188">
        <f t="shared" si="13"/>
        <v>3.7744118553379835E-2</v>
      </c>
    </row>
    <row r="159" spans="1:23" x14ac:dyDescent="0.25">
      <c r="A159" t="s">
        <v>518</v>
      </c>
      <c r="B159" t="s">
        <v>746</v>
      </c>
      <c r="C159" s="128">
        <f t="shared" si="10"/>
        <v>4873</v>
      </c>
      <c r="D159" s="128">
        <v>3920</v>
      </c>
      <c r="E159" s="128">
        <v>953</v>
      </c>
      <c r="F159" s="128">
        <v>0</v>
      </c>
      <c r="G159" s="128">
        <v>0</v>
      </c>
      <c r="H159" s="128">
        <v>0</v>
      </c>
      <c r="I159" s="128">
        <v>74</v>
      </c>
      <c r="J159" s="128">
        <v>1025</v>
      </c>
      <c r="K159" s="128">
        <v>1443</v>
      </c>
      <c r="L159" s="128">
        <v>145</v>
      </c>
      <c r="M159" s="128">
        <v>153</v>
      </c>
      <c r="N159" s="128">
        <v>662</v>
      </c>
      <c r="O159" s="128">
        <v>151</v>
      </c>
      <c r="P159" s="128">
        <v>3560</v>
      </c>
      <c r="Q159" s="128">
        <f>P159*1.072</f>
        <v>3816.32</v>
      </c>
      <c r="R159" s="128">
        <v>274</v>
      </c>
      <c r="S159" s="128">
        <f t="shared" si="14"/>
        <v>7431372.0000000009</v>
      </c>
      <c r="T159" s="128">
        <f t="shared" si="11"/>
        <v>2558372.0000000009</v>
      </c>
      <c r="U159" s="128">
        <f t="shared" si="12"/>
        <v>2558372.0000000009</v>
      </c>
      <c r="V159" s="128">
        <v>25346</v>
      </c>
      <c r="W159" s="188">
        <f t="shared" si="13"/>
        <v>0.10093789947131701</v>
      </c>
    </row>
    <row r="160" spans="1:23" x14ac:dyDescent="0.25">
      <c r="A160" t="s">
        <v>520</v>
      </c>
      <c r="B160" t="s">
        <v>132</v>
      </c>
      <c r="C160" s="128">
        <f t="shared" si="10"/>
        <v>33660</v>
      </c>
      <c r="D160" s="128">
        <v>14987</v>
      </c>
      <c r="E160" s="128">
        <v>18673</v>
      </c>
      <c r="F160" s="128">
        <v>3525</v>
      </c>
      <c r="G160" s="128">
        <v>0</v>
      </c>
      <c r="H160" s="128">
        <v>0</v>
      </c>
      <c r="I160" s="128">
        <v>909</v>
      </c>
      <c r="J160" s="128">
        <v>12306</v>
      </c>
      <c r="K160" s="128">
        <v>17620</v>
      </c>
      <c r="L160" s="128">
        <v>1382</v>
      </c>
      <c r="M160" s="128">
        <v>240</v>
      </c>
      <c r="N160" s="128">
        <v>3717</v>
      </c>
      <c r="O160" s="128">
        <v>848</v>
      </c>
      <c r="P160" s="128">
        <v>10354</v>
      </c>
      <c r="Q160" s="128">
        <f>P160*1.08</f>
        <v>11182.320000000002</v>
      </c>
      <c r="R160" s="128">
        <v>2694</v>
      </c>
      <c r="S160" s="128">
        <f t="shared" si="14"/>
        <v>28477278.000000004</v>
      </c>
      <c r="T160" s="128">
        <f t="shared" si="11"/>
        <v>-5182721.9999999963</v>
      </c>
      <c r="U160" s="128">
        <f t="shared" si="12"/>
        <v>0</v>
      </c>
      <c r="V160" s="128">
        <v>575746</v>
      </c>
      <c r="W160" s="188">
        <f t="shared" si="13"/>
        <v>-9.0017507720418308E-3</v>
      </c>
    </row>
    <row r="161" spans="1:23" x14ac:dyDescent="0.25">
      <c r="A161" t="s">
        <v>521</v>
      </c>
      <c r="B161" t="s">
        <v>303</v>
      </c>
      <c r="C161" s="128">
        <f t="shared" si="10"/>
        <v>55657</v>
      </c>
      <c r="D161" s="128">
        <v>23855</v>
      </c>
      <c r="E161" s="128">
        <v>31802</v>
      </c>
      <c r="F161" s="128">
        <v>12845</v>
      </c>
      <c r="G161" s="128">
        <v>0</v>
      </c>
      <c r="H161" s="128">
        <v>835</v>
      </c>
      <c r="I161" s="128">
        <v>0</v>
      </c>
      <c r="J161" s="128">
        <v>8758</v>
      </c>
      <c r="K161" s="128">
        <v>17492</v>
      </c>
      <c r="L161" s="128">
        <v>1626</v>
      </c>
      <c r="M161" s="128">
        <v>0</v>
      </c>
      <c r="N161" s="128">
        <v>3408</v>
      </c>
      <c r="O161" s="128">
        <v>2717</v>
      </c>
      <c r="P161" s="128">
        <v>17521</v>
      </c>
      <c r="Q161" s="128">
        <f>P161*1.083</f>
        <v>18975.242999999999</v>
      </c>
      <c r="R161" s="128">
        <v>3266</v>
      </c>
      <c r="S161" s="128">
        <f t="shared" si="14"/>
        <v>43511877</v>
      </c>
      <c r="T161" s="128">
        <f t="shared" si="11"/>
        <v>-12145123</v>
      </c>
      <c r="U161" s="128">
        <f t="shared" si="12"/>
        <v>0</v>
      </c>
      <c r="V161" s="128">
        <v>508615</v>
      </c>
      <c r="W161" s="188">
        <f t="shared" si="13"/>
        <v>-2.3878814034190891E-2</v>
      </c>
    </row>
    <row r="162" spans="1:23" x14ac:dyDescent="0.25">
      <c r="A162" t="s">
        <v>521</v>
      </c>
      <c r="B162" t="s">
        <v>304</v>
      </c>
      <c r="C162" s="128">
        <f t="shared" si="10"/>
        <v>7539</v>
      </c>
      <c r="D162" s="128">
        <v>5365</v>
      </c>
      <c r="E162" s="128">
        <v>2174</v>
      </c>
      <c r="F162" s="128">
        <v>0</v>
      </c>
      <c r="G162" s="128">
        <v>0</v>
      </c>
      <c r="H162" s="128">
        <v>68</v>
      </c>
      <c r="I162" s="128">
        <v>0</v>
      </c>
      <c r="J162" s="128">
        <v>1727</v>
      </c>
      <c r="K162" s="128">
        <v>3908</v>
      </c>
      <c r="L162" s="128">
        <v>277</v>
      </c>
      <c r="M162" s="128">
        <v>336</v>
      </c>
      <c r="N162" s="128">
        <v>318</v>
      </c>
      <c r="O162" s="128">
        <v>49</v>
      </c>
      <c r="P162" s="128">
        <v>3740</v>
      </c>
      <c r="Q162" s="128">
        <f>P162*1.083</f>
        <v>4050.42</v>
      </c>
      <c r="R162" s="128">
        <v>439</v>
      </c>
      <c r="S162" s="128">
        <f t="shared" si="14"/>
        <v>8353962.0000000009</v>
      </c>
      <c r="T162" s="128">
        <f t="shared" si="11"/>
        <v>814962.00000000093</v>
      </c>
      <c r="U162" s="128">
        <f t="shared" si="12"/>
        <v>814962.00000000093</v>
      </c>
      <c r="V162" s="128">
        <v>68221</v>
      </c>
      <c r="W162" s="188">
        <f t="shared" si="13"/>
        <v>1.1945911083097593E-2</v>
      </c>
    </row>
    <row r="163" spans="1:23" x14ac:dyDescent="0.25">
      <c r="A163" t="s">
        <v>521</v>
      </c>
      <c r="B163" t="s">
        <v>305</v>
      </c>
      <c r="C163" s="128">
        <f t="shared" si="10"/>
        <v>13380</v>
      </c>
      <c r="D163" s="128">
        <v>8897</v>
      </c>
      <c r="E163" s="128">
        <v>4483</v>
      </c>
      <c r="F163" s="128">
        <v>212</v>
      </c>
      <c r="G163" s="128">
        <v>0</v>
      </c>
      <c r="H163" s="128">
        <v>190</v>
      </c>
      <c r="I163" s="128">
        <v>550</v>
      </c>
      <c r="J163" s="128">
        <v>6558</v>
      </c>
      <c r="K163" s="128">
        <v>12651</v>
      </c>
      <c r="L163" s="128">
        <v>1136</v>
      </c>
      <c r="M163" s="128">
        <v>873</v>
      </c>
      <c r="N163" s="128">
        <v>1951</v>
      </c>
      <c r="O163" s="128">
        <v>160</v>
      </c>
      <c r="P163" s="128">
        <v>10799</v>
      </c>
      <c r="Q163" s="128">
        <f>P163*1.083</f>
        <v>11695.316999999999</v>
      </c>
      <c r="R163" s="128">
        <v>926</v>
      </c>
      <c r="S163" s="128">
        <f t="shared" si="14"/>
        <v>22885659</v>
      </c>
      <c r="T163" s="128">
        <f t="shared" si="11"/>
        <v>9505659</v>
      </c>
      <c r="U163" s="128">
        <f t="shared" si="12"/>
        <v>9505659</v>
      </c>
      <c r="V163" s="128">
        <v>217824</v>
      </c>
      <c r="W163" s="188">
        <f t="shared" si="13"/>
        <v>4.3639171992066988E-2</v>
      </c>
    </row>
    <row r="164" spans="1:23" x14ac:dyDescent="0.25">
      <c r="A164" t="s">
        <v>523</v>
      </c>
      <c r="B164" t="s">
        <v>431</v>
      </c>
      <c r="C164" s="128">
        <f t="shared" si="10"/>
        <v>23647</v>
      </c>
      <c r="D164" s="128">
        <v>11285</v>
      </c>
      <c r="E164" s="128">
        <v>12362</v>
      </c>
      <c r="F164" s="128">
        <v>0</v>
      </c>
      <c r="G164" s="128">
        <v>105</v>
      </c>
      <c r="H164" s="128">
        <v>0</v>
      </c>
      <c r="I164" s="128">
        <v>591</v>
      </c>
      <c r="J164" s="128">
        <v>6387</v>
      </c>
      <c r="K164" s="128">
        <v>9270</v>
      </c>
      <c r="L164" s="128">
        <v>910</v>
      </c>
      <c r="M164" s="128">
        <v>449</v>
      </c>
      <c r="N164" s="128">
        <v>1820</v>
      </c>
      <c r="O164" s="128">
        <v>462</v>
      </c>
      <c r="P164" s="128">
        <v>6959</v>
      </c>
      <c r="Q164" s="128">
        <f>P164*1.09</f>
        <v>7585.31</v>
      </c>
      <c r="R164" s="128">
        <v>1879</v>
      </c>
      <c r="S164" s="128">
        <f t="shared" si="14"/>
        <v>19387053</v>
      </c>
      <c r="T164" s="128">
        <f t="shared" si="11"/>
        <v>-4259947</v>
      </c>
      <c r="U164" s="128">
        <f t="shared" si="12"/>
        <v>0</v>
      </c>
      <c r="V164" s="128">
        <v>285290</v>
      </c>
      <c r="W164" s="188">
        <f t="shared" si="13"/>
        <v>-1.4931988502926846E-2</v>
      </c>
    </row>
    <row r="165" spans="1:23" x14ac:dyDescent="0.25">
      <c r="A165" t="s">
        <v>526</v>
      </c>
      <c r="B165" t="s">
        <v>411</v>
      </c>
      <c r="C165" s="128">
        <f t="shared" si="10"/>
        <v>6464</v>
      </c>
      <c r="D165" s="128">
        <v>4462</v>
      </c>
      <c r="E165" s="128">
        <v>2002</v>
      </c>
      <c r="F165" s="128">
        <v>0</v>
      </c>
      <c r="G165" s="128">
        <v>38</v>
      </c>
      <c r="H165" s="128">
        <v>930</v>
      </c>
      <c r="I165" s="128">
        <v>224</v>
      </c>
      <c r="J165" s="128">
        <v>4857</v>
      </c>
      <c r="K165" s="128">
        <v>3107</v>
      </c>
      <c r="L165" s="128">
        <v>369</v>
      </c>
      <c r="M165" s="128">
        <v>7</v>
      </c>
      <c r="N165" s="128">
        <v>743</v>
      </c>
      <c r="O165" s="128">
        <v>17</v>
      </c>
      <c r="P165" s="128">
        <v>3912</v>
      </c>
      <c r="Q165" s="128">
        <f>P165*1.086</f>
        <v>4248.4320000000007</v>
      </c>
      <c r="R165" s="128">
        <v>749</v>
      </c>
      <c r="S165" s="128">
        <f t="shared" si="14"/>
        <v>9786690</v>
      </c>
      <c r="T165" s="128">
        <f t="shared" si="11"/>
        <v>3322690</v>
      </c>
      <c r="U165" s="128">
        <f t="shared" si="12"/>
        <v>3322690</v>
      </c>
      <c r="V165" s="128">
        <v>81773</v>
      </c>
      <c r="W165" s="188">
        <f t="shared" si="13"/>
        <v>4.0633094053049296E-2</v>
      </c>
    </row>
    <row r="166" spans="1:23" x14ac:dyDescent="0.25">
      <c r="A166" t="s">
        <v>524</v>
      </c>
      <c r="B166" t="s">
        <v>223</v>
      </c>
      <c r="C166" s="128">
        <f t="shared" si="10"/>
        <v>7838</v>
      </c>
      <c r="D166" s="128">
        <v>4773</v>
      </c>
      <c r="E166" s="128">
        <v>3065</v>
      </c>
      <c r="F166" s="128">
        <v>0</v>
      </c>
      <c r="G166" s="128">
        <v>0</v>
      </c>
      <c r="H166" s="128">
        <v>140</v>
      </c>
      <c r="I166" s="128">
        <v>213</v>
      </c>
      <c r="J166" s="128">
        <v>1730</v>
      </c>
      <c r="K166" s="128">
        <v>3193</v>
      </c>
      <c r="L166" s="128">
        <v>340</v>
      </c>
      <c r="M166" s="128">
        <v>36</v>
      </c>
      <c r="N166" s="128">
        <v>455</v>
      </c>
      <c r="O166" s="128">
        <v>101</v>
      </c>
      <c r="P166" s="128">
        <v>4434</v>
      </c>
      <c r="Q166" s="128">
        <f>P166*1.08</f>
        <v>4788.72</v>
      </c>
      <c r="R166" s="128">
        <v>573</v>
      </c>
      <c r="S166" s="128">
        <f t="shared" si="14"/>
        <v>10094220</v>
      </c>
      <c r="T166" s="128">
        <f t="shared" si="11"/>
        <v>2256220</v>
      </c>
      <c r="U166" s="128">
        <f t="shared" si="12"/>
        <v>2256220</v>
      </c>
      <c r="V166" s="128">
        <v>61637</v>
      </c>
      <c r="W166" s="188">
        <f t="shared" si="13"/>
        <v>3.6604961305709234E-2</v>
      </c>
    </row>
    <row r="167" spans="1:23" x14ac:dyDescent="0.25">
      <c r="A167" t="s">
        <v>519</v>
      </c>
      <c r="B167" t="s">
        <v>187</v>
      </c>
      <c r="C167" s="128">
        <f t="shared" si="10"/>
        <v>12404</v>
      </c>
      <c r="D167" s="128">
        <v>9228</v>
      </c>
      <c r="E167" s="128">
        <v>3176</v>
      </c>
      <c r="F167" s="128">
        <v>0</v>
      </c>
      <c r="G167" s="128">
        <v>0</v>
      </c>
      <c r="H167" s="128">
        <v>93</v>
      </c>
      <c r="I167" s="128">
        <v>372</v>
      </c>
      <c r="J167" s="128">
        <v>4792</v>
      </c>
      <c r="K167" s="128">
        <v>4662</v>
      </c>
      <c r="L167" s="128">
        <v>570</v>
      </c>
      <c r="M167" s="128">
        <v>200</v>
      </c>
      <c r="N167" s="128">
        <v>1150</v>
      </c>
      <c r="O167" s="128">
        <v>284</v>
      </c>
      <c r="P167" s="128">
        <v>5381</v>
      </c>
      <c r="Q167" s="128">
        <f>P167*1.08</f>
        <v>5811.4800000000005</v>
      </c>
      <c r="R167" s="128">
        <v>625</v>
      </c>
      <c r="S167" s="128">
        <f t="shared" si="14"/>
        <v>11995479</v>
      </c>
      <c r="T167" s="128">
        <f t="shared" si="11"/>
        <v>-408521</v>
      </c>
      <c r="U167" s="128">
        <f t="shared" si="12"/>
        <v>0</v>
      </c>
      <c r="V167" s="128">
        <v>110546</v>
      </c>
      <c r="W167" s="188">
        <f t="shared" si="13"/>
        <v>-3.6954842328080616E-3</v>
      </c>
    </row>
    <row r="168" spans="1:23" x14ac:dyDescent="0.25">
      <c r="A168" t="s">
        <v>518</v>
      </c>
      <c r="B168" t="s">
        <v>306</v>
      </c>
      <c r="C168" s="128">
        <f t="shared" si="10"/>
        <v>5031</v>
      </c>
      <c r="D168" s="128">
        <v>2862</v>
      </c>
      <c r="E168" s="128">
        <v>2169</v>
      </c>
      <c r="F168" s="128">
        <v>0</v>
      </c>
      <c r="G168" s="128">
        <v>0</v>
      </c>
      <c r="H168" s="128">
        <v>124</v>
      </c>
      <c r="I168" s="128">
        <v>105</v>
      </c>
      <c r="J168" s="128">
        <v>2401</v>
      </c>
      <c r="K168" s="128">
        <v>3248</v>
      </c>
      <c r="L168" s="128">
        <v>330</v>
      </c>
      <c r="M168" s="128">
        <v>0</v>
      </c>
      <c r="N168" s="128">
        <v>410</v>
      </c>
      <c r="O168" s="128">
        <v>85</v>
      </c>
      <c r="P168" s="128">
        <v>3167</v>
      </c>
      <c r="Q168" s="128">
        <f>P168*1.072</f>
        <v>3395.0240000000003</v>
      </c>
      <c r="R168" s="128">
        <v>599</v>
      </c>
      <c r="S168" s="128">
        <f t="shared" si="14"/>
        <v>7896285.0000000009</v>
      </c>
      <c r="T168" s="128">
        <f t="shared" si="11"/>
        <v>2865285.0000000009</v>
      </c>
      <c r="U168" s="128">
        <f t="shared" si="12"/>
        <v>2865285.0000000009</v>
      </c>
      <c r="V168" s="128">
        <v>51525</v>
      </c>
      <c r="W168" s="188">
        <f t="shared" si="13"/>
        <v>5.5609606986899582E-2</v>
      </c>
    </row>
    <row r="169" spans="1:23" x14ac:dyDescent="0.25">
      <c r="A169" t="s">
        <v>519</v>
      </c>
      <c r="B169" t="s">
        <v>188</v>
      </c>
      <c r="C169" s="128">
        <f t="shared" si="10"/>
        <v>5781</v>
      </c>
      <c r="D169" s="128">
        <v>4190</v>
      </c>
      <c r="E169" s="128">
        <v>1591</v>
      </c>
      <c r="F169" s="128">
        <v>16</v>
      </c>
      <c r="G169" s="128">
        <v>0</v>
      </c>
      <c r="H169" s="128">
        <v>893</v>
      </c>
      <c r="I169" s="128">
        <v>38</v>
      </c>
      <c r="J169" s="128">
        <v>5633</v>
      </c>
      <c r="K169" s="128">
        <v>3682</v>
      </c>
      <c r="L169" s="128">
        <v>427</v>
      </c>
      <c r="M169" s="128">
        <v>367</v>
      </c>
      <c r="N169" s="128">
        <v>715</v>
      </c>
      <c r="O169" s="128">
        <v>422</v>
      </c>
      <c r="P169" s="128">
        <v>4845</v>
      </c>
      <c r="Q169" s="128">
        <f>P169*1.08</f>
        <v>5232.6000000000004</v>
      </c>
      <c r="R169" s="128">
        <v>775</v>
      </c>
      <c r="S169" s="128">
        <f t="shared" si="14"/>
        <v>11568555</v>
      </c>
      <c r="T169" s="128">
        <f t="shared" si="11"/>
        <v>5787555</v>
      </c>
      <c r="U169" s="128">
        <f t="shared" si="12"/>
        <v>5787555</v>
      </c>
      <c r="V169" s="128">
        <v>83930</v>
      </c>
      <c r="W169" s="188">
        <f t="shared" si="13"/>
        <v>6.8956928392708214E-2</v>
      </c>
    </row>
    <row r="170" spans="1:23" x14ac:dyDescent="0.25">
      <c r="A170" t="s">
        <v>517</v>
      </c>
      <c r="B170" t="s">
        <v>377</v>
      </c>
      <c r="C170" s="128">
        <f t="shared" si="10"/>
        <v>5936</v>
      </c>
      <c r="D170" s="128">
        <v>3738</v>
      </c>
      <c r="E170" s="128">
        <v>2198</v>
      </c>
      <c r="F170" s="128">
        <v>0</v>
      </c>
      <c r="G170" s="128">
        <v>0</v>
      </c>
      <c r="H170" s="128">
        <v>2166</v>
      </c>
      <c r="I170" s="128">
        <v>267</v>
      </c>
      <c r="J170" s="128">
        <v>2440</v>
      </c>
      <c r="K170" s="128">
        <v>3163</v>
      </c>
      <c r="L170" s="128">
        <v>371</v>
      </c>
      <c r="M170" s="128">
        <v>0</v>
      </c>
      <c r="N170" s="128">
        <v>326</v>
      </c>
      <c r="O170" s="128">
        <v>77</v>
      </c>
      <c r="P170" s="128">
        <v>2741</v>
      </c>
      <c r="Q170" s="128">
        <f>P170*1.079</f>
        <v>2957.5389999999998</v>
      </c>
      <c r="R170" s="128">
        <v>543</v>
      </c>
      <c r="S170" s="128">
        <f t="shared" si="14"/>
        <v>6923043</v>
      </c>
      <c r="T170" s="128">
        <f t="shared" si="11"/>
        <v>987043</v>
      </c>
      <c r="U170" s="128">
        <f t="shared" si="12"/>
        <v>987043</v>
      </c>
      <c r="V170" s="128">
        <v>56726</v>
      </c>
      <c r="W170" s="188">
        <f t="shared" si="13"/>
        <v>1.7400186863166803E-2</v>
      </c>
    </row>
    <row r="171" spans="1:23" x14ac:dyDescent="0.25">
      <c r="A171" t="s">
        <v>519</v>
      </c>
      <c r="B171" t="s">
        <v>224</v>
      </c>
      <c r="C171" s="128">
        <f t="shared" si="10"/>
        <v>2899</v>
      </c>
      <c r="D171" s="128">
        <v>2244</v>
      </c>
      <c r="E171" s="128">
        <v>655</v>
      </c>
      <c r="F171" s="128">
        <v>0</v>
      </c>
      <c r="G171" s="128">
        <v>0</v>
      </c>
      <c r="H171" s="128">
        <v>38</v>
      </c>
      <c r="I171" s="128">
        <v>75</v>
      </c>
      <c r="J171" s="128">
        <v>1676</v>
      </c>
      <c r="K171" s="128">
        <v>1725</v>
      </c>
      <c r="L171" s="128">
        <v>202</v>
      </c>
      <c r="M171" s="128">
        <v>82</v>
      </c>
      <c r="N171" s="128">
        <v>450</v>
      </c>
      <c r="O171" s="128">
        <v>8</v>
      </c>
      <c r="P171" s="128">
        <v>1676</v>
      </c>
      <c r="Q171" s="128">
        <f>P171*1.08</f>
        <v>1810.0800000000002</v>
      </c>
      <c r="R171" s="128">
        <v>299</v>
      </c>
      <c r="S171" s="128">
        <f t="shared" si="14"/>
        <v>4113666.0000000005</v>
      </c>
      <c r="T171" s="128">
        <f t="shared" si="11"/>
        <v>1214666.0000000005</v>
      </c>
      <c r="U171" s="128">
        <f t="shared" si="12"/>
        <v>1214666.0000000005</v>
      </c>
      <c r="V171" s="128">
        <v>30690</v>
      </c>
      <c r="W171" s="188">
        <f t="shared" si="13"/>
        <v>3.9578559791463033E-2</v>
      </c>
    </row>
    <row r="172" spans="1:23" x14ac:dyDescent="0.25">
      <c r="A172" t="s">
        <v>522</v>
      </c>
      <c r="B172" t="s">
        <v>152</v>
      </c>
      <c r="C172" s="128">
        <f t="shared" si="10"/>
        <v>5017</v>
      </c>
      <c r="D172" s="128">
        <v>3498</v>
      </c>
      <c r="E172" s="128">
        <v>1519</v>
      </c>
      <c r="F172" s="128">
        <v>0</v>
      </c>
      <c r="G172" s="128">
        <v>103</v>
      </c>
      <c r="H172" s="128">
        <v>249</v>
      </c>
      <c r="I172" s="128">
        <v>119</v>
      </c>
      <c r="J172" s="128">
        <v>2914</v>
      </c>
      <c r="K172" s="128">
        <v>2157</v>
      </c>
      <c r="L172" s="128">
        <v>254</v>
      </c>
      <c r="M172" s="128">
        <v>1</v>
      </c>
      <c r="N172" s="128">
        <v>471</v>
      </c>
      <c r="O172" s="128">
        <v>61</v>
      </c>
      <c r="P172" s="128">
        <v>2296</v>
      </c>
      <c r="Q172" s="128">
        <f>P172*1.083</f>
        <v>2486.5679999999998</v>
      </c>
      <c r="R172" s="128">
        <v>386</v>
      </c>
      <c r="S172" s="128">
        <f t="shared" si="14"/>
        <v>5550012.0000000009</v>
      </c>
      <c r="T172" s="128">
        <f t="shared" si="11"/>
        <v>533012.00000000093</v>
      </c>
      <c r="U172" s="128">
        <f t="shared" si="12"/>
        <v>533012.00000000093</v>
      </c>
      <c r="V172" s="128">
        <v>62104</v>
      </c>
      <c r="W172" s="188">
        <f t="shared" si="13"/>
        <v>8.5825711709390847E-3</v>
      </c>
    </row>
    <row r="173" spans="1:23" x14ac:dyDescent="0.25">
      <c r="A173" t="s">
        <v>519</v>
      </c>
      <c r="B173" s="86" t="s">
        <v>189</v>
      </c>
      <c r="C173" s="128">
        <f t="shared" si="10"/>
        <v>5335</v>
      </c>
      <c r="D173" s="128">
        <v>3221</v>
      </c>
      <c r="E173" s="128">
        <v>2114</v>
      </c>
      <c r="F173" s="128">
        <v>100</v>
      </c>
      <c r="G173" s="128">
        <v>0</v>
      </c>
      <c r="H173" s="128">
        <v>221</v>
      </c>
      <c r="I173" s="128">
        <v>77</v>
      </c>
      <c r="J173" s="128">
        <v>2665</v>
      </c>
      <c r="K173" s="128">
        <v>2772</v>
      </c>
      <c r="L173" s="128">
        <v>258</v>
      </c>
      <c r="M173" s="128">
        <v>63</v>
      </c>
      <c r="N173" s="128">
        <v>738</v>
      </c>
      <c r="O173" s="128">
        <v>255</v>
      </c>
      <c r="P173" s="128">
        <v>2722</v>
      </c>
      <c r="Q173" s="128">
        <f>P173*1.08</f>
        <v>2939.76</v>
      </c>
      <c r="R173" s="128">
        <v>530</v>
      </c>
      <c r="S173" s="128">
        <f t="shared" si="14"/>
        <v>6841638.0000000009</v>
      </c>
      <c r="T173" s="128">
        <f t="shared" si="11"/>
        <v>1506638.0000000009</v>
      </c>
      <c r="U173" s="128">
        <f t="shared" si="12"/>
        <v>1506638.0000000009</v>
      </c>
      <c r="V173" s="128">
        <v>57979</v>
      </c>
      <c r="W173" s="188">
        <f t="shared" si="13"/>
        <v>2.598592593870196E-2</v>
      </c>
    </row>
    <row r="174" spans="1:23" x14ac:dyDescent="0.25">
      <c r="A174" t="s">
        <v>526</v>
      </c>
      <c r="B174" t="s">
        <v>412</v>
      </c>
      <c r="C174" s="128">
        <f t="shared" si="10"/>
        <v>4321</v>
      </c>
      <c r="D174" s="128">
        <v>2680</v>
      </c>
      <c r="E174" s="128">
        <v>1641</v>
      </c>
      <c r="F174" s="128">
        <v>75</v>
      </c>
      <c r="G174" s="128">
        <v>0</v>
      </c>
      <c r="H174" s="128">
        <v>370</v>
      </c>
      <c r="I174" s="128">
        <v>139</v>
      </c>
      <c r="J174" s="128">
        <v>2786</v>
      </c>
      <c r="K174" s="128">
        <v>2621</v>
      </c>
      <c r="L174" s="128">
        <v>278</v>
      </c>
      <c r="M174" s="128">
        <v>83</v>
      </c>
      <c r="N174" s="128">
        <v>353</v>
      </c>
      <c r="O174" s="128">
        <v>79</v>
      </c>
      <c r="P174" s="128">
        <v>2594</v>
      </c>
      <c r="Q174" s="128">
        <f>P174*1.086</f>
        <v>2817.0840000000003</v>
      </c>
      <c r="R174" s="128">
        <v>507</v>
      </c>
      <c r="S174" s="128">
        <f t="shared" si="14"/>
        <v>6526872</v>
      </c>
      <c r="T174" s="128">
        <f t="shared" si="11"/>
        <v>2205872</v>
      </c>
      <c r="U174" s="128">
        <f t="shared" si="12"/>
        <v>2205872</v>
      </c>
      <c r="V174" s="128">
        <v>57465</v>
      </c>
      <c r="W174" s="188">
        <f t="shared" si="13"/>
        <v>3.8386356912903506E-2</v>
      </c>
    </row>
    <row r="175" spans="1:23" x14ac:dyDescent="0.25">
      <c r="A175" t="s">
        <v>517</v>
      </c>
      <c r="B175" t="s">
        <v>849</v>
      </c>
      <c r="C175" s="128">
        <v>13569</v>
      </c>
      <c r="D175" s="128">
        <v>6876</v>
      </c>
      <c r="E175" s="128">
        <v>6693</v>
      </c>
      <c r="F175" s="128">
        <v>2395</v>
      </c>
      <c r="G175" s="128">
        <v>0</v>
      </c>
      <c r="H175" s="128">
        <v>391</v>
      </c>
      <c r="I175" s="128">
        <v>197</v>
      </c>
      <c r="J175" s="128">
        <v>5565</v>
      </c>
      <c r="K175" s="128">
        <v>6096</v>
      </c>
      <c r="L175" s="128">
        <v>756</v>
      </c>
      <c r="M175" s="128">
        <v>165</v>
      </c>
      <c r="N175" s="128">
        <v>1819</v>
      </c>
      <c r="O175" s="128">
        <v>585</v>
      </c>
      <c r="P175" s="128">
        <v>7280</v>
      </c>
      <c r="Q175" s="128">
        <v>7855.12</v>
      </c>
      <c r="R175" s="128">
        <v>1537</v>
      </c>
      <c r="S175" s="128">
        <f t="shared" si="14"/>
        <v>18730386</v>
      </c>
      <c r="T175" s="128">
        <v>6201778.0799999982</v>
      </c>
      <c r="U175" s="128">
        <v>6201778.0799999982</v>
      </c>
      <c r="V175" s="128">
        <v>149664</v>
      </c>
      <c r="W175" s="188">
        <v>4.1438008338678625E-2</v>
      </c>
    </row>
    <row r="176" spans="1:23" x14ac:dyDescent="0.25">
      <c r="A176" t="s">
        <v>521</v>
      </c>
      <c r="B176" t="s">
        <v>307</v>
      </c>
      <c r="C176" s="128">
        <f t="shared" si="10"/>
        <v>6754</v>
      </c>
      <c r="D176" s="128">
        <v>4701</v>
      </c>
      <c r="E176" s="128">
        <v>2053</v>
      </c>
      <c r="F176" s="128">
        <v>0</v>
      </c>
      <c r="G176" s="128">
        <v>0</v>
      </c>
      <c r="H176" s="128">
        <v>50</v>
      </c>
      <c r="I176" s="128">
        <v>40</v>
      </c>
      <c r="J176" s="128">
        <v>2850</v>
      </c>
      <c r="K176" s="128">
        <v>6168</v>
      </c>
      <c r="L176" s="128">
        <v>577</v>
      </c>
      <c r="M176" s="128">
        <v>471</v>
      </c>
      <c r="N176" s="128">
        <v>389</v>
      </c>
      <c r="O176" s="128">
        <v>252</v>
      </c>
      <c r="P176" s="128">
        <v>3399</v>
      </c>
      <c r="Q176" s="128">
        <f>P176*1.083</f>
        <v>3681.1169999999997</v>
      </c>
      <c r="R176" s="128">
        <v>443</v>
      </c>
      <c r="S176" s="128">
        <f t="shared" si="14"/>
        <v>7751565</v>
      </c>
      <c r="T176" s="128">
        <f t="shared" si="11"/>
        <v>997565</v>
      </c>
      <c r="U176" s="128">
        <f t="shared" si="12"/>
        <v>997565</v>
      </c>
      <c r="V176" s="128">
        <v>95642</v>
      </c>
      <c r="W176" s="188">
        <f t="shared" si="13"/>
        <v>1.0430198030154117E-2</v>
      </c>
    </row>
    <row r="177" spans="1:23" x14ac:dyDescent="0.25">
      <c r="A177" t="s">
        <v>526</v>
      </c>
      <c r="B177" t="s">
        <v>413</v>
      </c>
      <c r="C177" s="128">
        <f t="shared" si="10"/>
        <v>35470</v>
      </c>
      <c r="D177" s="128">
        <v>16977</v>
      </c>
      <c r="E177" s="128">
        <v>18493</v>
      </c>
      <c r="F177" s="128">
        <v>0</v>
      </c>
      <c r="G177" s="128">
        <v>0</v>
      </c>
      <c r="H177" s="128">
        <v>0</v>
      </c>
      <c r="I177" s="128">
        <v>1597</v>
      </c>
      <c r="J177" s="128">
        <v>14324</v>
      </c>
      <c r="K177" s="128">
        <v>17747</v>
      </c>
      <c r="L177" s="128">
        <v>0</v>
      </c>
      <c r="M177" s="128">
        <v>483</v>
      </c>
      <c r="N177" s="128">
        <v>0</v>
      </c>
      <c r="O177" s="128">
        <v>1330</v>
      </c>
      <c r="P177" s="128">
        <v>13775</v>
      </c>
      <c r="Q177" s="128">
        <f>P177*1.086</f>
        <v>14959.650000000001</v>
      </c>
      <c r="R177" s="128">
        <v>3690</v>
      </c>
      <c r="S177" s="128">
        <f t="shared" si="14"/>
        <v>38269395</v>
      </c>
      <c r="T177" s="128">
        <f t="shared" si="11"/>
        <v>2799395</v>
      </c>
      <c r="U177" s="128">
        <f t="shared" si="12"/>
        <v>2799395</v>
      </c>
      <c r="V177" s="128">
        <v>627454</v>
      </c>
      <c r="W177" s="188">
        <f t="shared" si="13"/>
        <v>4.4615143102123824E-3</v>
      </c>
    </row>
    <row r="178" spans="1:23" x14ac:dyDescent="0.25">
      <c r="A178" t="s">
        <v>518</v>
      </c>
      <c r="B178" t="s">
        <v>266</v>
      </c>
      <c r="C178" s="128">
        <f t="shared" si="10"/>
        <v>7544</v>
      </c>
      <c r="D178" s="128">
        <v>4670</v>
      </c>
      <c r="E178" s="128">
        <v>2874</v>
      </c>
      <c r="F178" s="128">
        <v>0</v>
      </c>
      <c r="G178" s="128">
        <v>0</v>
      </c>
      <c r="H178" s="128">
        <v>1222</v>
      </c>
      <c r="I178" s="128">
        <v>200</v>
      </c>
      <c r="J178" s="128">
        <v>4391</v>
      </c>
      <c r="K178" s="128">
        <v>5693</v>
      </c>
      <c r="L178" s="128">
        <v>497</v>
      </c>
      <c r="M178" s="128">
        <v>371</v>
      </c>
      <c r="N178" s="128">
        <v>1113</v>
      </c>
      <c r="O178" s="128">
        <v>358</v>
      </c>
      <c r="P178" s="128">
        <v>5000</v>
      </c>
      <c r="Q178" s="128">
        <f>P178*1.072</f>
        <v>5360</v>
      </c>
      <c r="R178" s="128">
        <v>1151</v>
      </c>
      <c r="S178" s="128">
        <f t="shared" si="14"/>
        <v>13209318</v>
      </c>
      <c r="T178" s="128">
        <f t="shared" si="11"/>
        <v>5665318</v>
      </c>
      <c r="U178" s="128">
        <f t="shared" si="12"/>
        <v>5665318</v>
      </c>
      <c r="V178" s="128">
        <v>101500</v>
      </c>
      <c r="W178" s="188">
        <f t="shared" si="13"/>
        <v>5.5815940886699507E-2</v>
      </c>
    </row>
    <row r="179" spans="1:23" x14ac:dyDescent="0.25">
      <c r="A179" t="s">
        <v>526</v>
      </c>
      <c r="B179" t="s">
        <v>414</v>
      </c>
      <c r="C179" s="128">
        <f t="shared" si="10"/>
        <v>5008</v>
      </c>
      <c r="D179" s="128">
        <v>4101</v>
      </c>
      <c r="E179" s="128">
        <v>907</v>
      </c>
      <c r="F179" s="128">
        <v>0</v>
      </c>
      <c r="G179" s="128">
        <v>0</v>
      </c>
      <c r="H179" s="128">
        <v>115</v>
      </c>
      <c r="I179" s="128">
        <v>136</v>
      </c>
      <c r="J179" s="128">
        <v>2952</v>
      </c>
      <c r="K179" s="128">
        <v>2195</v>
      </c>
      <c r="L179" s="128">
        <v>153</v>
      </c>
      <c r="M179" s="128">
        <v>148</v>
      </c>
      <c r="N179" s="128">
        <v>364</v>
      </c>
      <c r="O179" s="128">
        <v>49</v>
      </c>
      <c r="P179" s="128">
        <v>2284</v>
      </c>
      <c r="Q179" s="128">
        <f>P179*1.086</f>
        <v>2480.424</v>
      </c>
      <c r="R179" s="128">
        <v>183</v>
      </c>
      <c r="S179" s="128">
        <f t="shared" si="14"/>
        <v>4793850</v>
      </c>
      <c r="T179" s="128">
        <f t="shared" si="11"/>
        <v>-214150</v>
      </c>
      <c r="U179" s="128">
        <f t="shared" si="12"/>
        <v>0</v>
      </c>
      <c r="V179" s="128">
        <v>46124</v>
      </c>
      <c r="W179" s="188">
        <f t="shared" si="13"/>
        <v>-4.6429190876766972E-3</v>
      </c>
    </row>
    <row r="180" spans="1:23" x14ac:dyDescent="0.25">
      <c r="A180" t="s">
        <v>517</v>
      </c>
      <c r="B180" t="s">
        <v>587</v>
      </c>
      <c r="C180" s="128">
        <f t="shared" si="10"/>
        <v>19732</v>
      </c>
      <c r="D180" s="128">
        <v>11256</v>
      </c>
      <c r="E180" s="128">
        <v>8476</v>
      </c>
      <c r="F180" s="128">
        <v>0</v>
      </c>
      <c r="G180" s="128">
        <v>0</v>
      </c>
      <c r="H180" s="128">
        <v>187</v>
      </c>
      <c r="I180" s="128">
        <v>262</v>
      </c>
      <c r="J180" s="128">
        <v>6974</v>
      </c>
      <c r="K180" s="128">
        <v>7648</v>
      </c>
      <c r="L180" s="128">
        <v>1058</v>
      </c>
      <c r="M180" s="128">
        <v>107</v>
      </c>
      <c r="N180" s="128">
        <v>2686</v>
      </c>
      <c r="O180" s="128">
        <v>569</v>
      </c>
      <c r="P180" s="128">
        <v>9692</v>
      </c>
      <c r="Q180" s="128">
        <f>P180*1.079</f>
        <v>10457.668</v>
      </c>
      <c r="R180" s="128">
        <v>2417</v>
      </c>
      <c r="S180" s="128">
        <f t="shared" si="14"/>
        <v>26277534</v>
      </c>
      <c r="T180" s="128">
        <f t="shared" si="11"/>
        <v>6545534</v>
      </c>
      <c r="U180" s="128">
        <f t="shared" si="12"/>
        <v>6545534</v>
      </c>
      <c r="V180" s="128">
        <v>223169</v>
      </c>
      <c r="W180" s="188">
        <f t="shared" si="13"/>
        <v>2.932994277879096E-2</v>
      </c>
    </row>
    <row r="181" spans="1:23" x14ac:dyDescent="0.25">
      <c r="A181" t="s">
        <v>516</v>
      </c>
      <c r="B181" t="s">
        <v>112</v>
      </c>
      <c r="C181" s="128">
        <f t="shared" si="10"/>
        <v>9454</v>
      </c>
      <c r="D181" s="128">
        <v>4691</v>
      </c>
      <c r="E181" s="128">
        <v>4763</v>
      </c>
      <c r="F181" s="128">
        <v>1606</v>
      </c>
      <c r="G181" s="128">
        <v>188</v>
      </c>
      <c r="H181" s="128">
        <v>0</v>
      </c>
      <c r="I181" s="128">
        <v>0</v>
      </c>
      <c r="J181" s="128">
        <v>2851</v>
      </c>
      <c r="K181" s="128">
        <v>3220</v>
      </c>
      <c r="L181" s="128">
        <v>388</v>
      </c>
      <c r="M181" s="128">
        <v>255</v>
      </c>
      <c r="N181" s="128">
        <v>990</v>
      </c>
      <c r="O181" s="128">
        <v>388</v>
      </c>
      <c r="P181" s="128">
        <v>3282</v>
      </c>
      <c r="Q181" s="128">
        <f>P181*1.079</f>
        <v>3541.2779999999998</v>
      </c>
      <c r="R181" s="128">
        <v>768</v>
      </c>
      <c r="S181" s="128">
        <f t="shared" si="14"/>
        <v>8715762</v>
      </c>
      <c r="T181" s="128">
        <f t="shared" si="11"/>
        <v>-738238</v>
      </c>
      <c r="U181" s="128">
        <f t="shared" si="12"/>
        <v>0</v>
      </c>
      <c r="V181" s="128">
        <v>112597</v>
      </c>
      <c r="W181" s="188">
        <f t="shared" si="13"/>
        <v>-6.5564624279510113E-3</v>
      </c>
    </row>
    <row r="182" spans="1:23" x14ac:dyDescent="0.25">
      <c r="A182" t="s">
        <v>528</v>
      </c>
      <c r="B182" s="86" t="s">
        <v>747</v>
      </c>
      <c r="C182" s="128">
        <f t="shared" si="10"/>
        <v>16144</v>
      </c>
      <c r="D182" s="128">
        <v>8307</v>
      </c>
      <c r="E182" s="128">
        <v>7837</v>
      </c>
      <c r="F182" s="128">
        <v>346</v>
      </c>
      <c r="G182" s="128">
        <v>0</v>
      </c>
      <c r="H182" s="128">
        <v>1259</v>
      </c>
      <c r="I182" s="128">
        <v>402</v>
      </c>
      <c r="J182" s="128">
        <v>5537</v>
      </c>
      <c r="K182" s="128">
        <v>6957</v>
      </c>
      <c r="L182" s="128">
        <v>572</v>
      </c>
      <c r="M182" s="128">
        <v>1723</v>
      </c>
      <c r="N182" s="128">
        <v>955</v>
      </c>
      <c r="O182" s="128">
        <v>123</v>
      </c>
      <c r="P182" s="128">
        <v>4817</v>
      </c>
      <c r="Q182" s="128">
        <f>P182*1.08</f>
        <v>5202.3600000000006</v>
      </c>
      <c r="R182" s="128">
        <v>1032</v>
      </c>
      <c r="S182" s="128">
        <f t="shared" si="14"/>
        <v>12447729</v>
      </c>
      <c r="T182" s="128">
        <f t="shared" si="11"/>
        <v>-3696271</v>
      </c>
      <c r="U182" s="128">
        <f t="shared" si="12"/>
        <v>0</v>
      </c>
      <c r="V182" s="128">
        <v>171823</v>
      </c>
      <c r="W182" s="188">
        <f t="shared" si="13"/>
        <v>-2.1512085110840806E-2</v>
      </c>
    </row>
    <row r="183" spans="1:23" x14ac:dyDescent="0.25">
      <c r="A183" t="s">
        <v>516</v>
      </c>
      <c r="B183" t="s">
        <v>308</v>
      </c>
      <c r="C183" s="128">
        <f t="shared" si="10"/>
        <v>5445</v>
      </c>
      <c r="D183" s="128">
        <v>3584</v>
      </c>
      <c r="E183" s="128">
        <v>1861</v>
      </c>
      <c r="F183" s="128">
        <v>0</v>
      </c>
      <c r="G183" s="128">
        <v>0</v>
      </c>
      <c r="H183" s="128">
        <v>0</v>
      </c>
      <c r="I183" s="128">
        <v>0</v>
      </c>
      <c r="J183" s="128">
        <v>1861</v>
      </c>
      <c r="K183" s="128">
        <v>2743</v>
      </c>
      <c r="L183" s="128">
        <v>233</v>
      </c>
      <c r="M183" s="128">
        <v>58</v>
      </c>
      <c r="N183" s="128">
        <v>894</v>
      </c>
      <c r="O183" s="128">
        <v>33</v>
      </c>
      <c r="P183" s="128">
        <v>2777</v>
      </c>
      <c r="Q183" s="128">
        <f>P183*1.079</f>
        <v>2996.3829999999998</v>
      </c>
      <c r="R183" s="128">
        <v>541</v>
      </c>
      <c r="S183" s="128">
        <f t="shared" si="14"/>
        <v>6980931</v>
      </c>
      <c r="T183" s="128">
        <f t="shared" si="11"/>
        <v>1535931</v>
      </c>
      <c r="U183" s="128">
        <f t="shared" si="12"/>
        <v>1535931</v>
      </c>
      <c r="V183" s="128">
        <v>46959</v>
      </c>
      <c r="W183" s="188">
        <f t="shared" si="13"/>
        <v>3.2707915415575287E-2</v>
      </c>
    </row>
    <row r="184" spans="1:23" x14ac:dyDescent="0.25">
      <c r="A184" t="s">
        <v>521</v>
      </c>
      <c r="B184" t="s">
        <v>113</v>
      </c>
      <c r="C184" s="128">
        <f t="shared" si="10"/>
        <v>6415</v>
      </c>
      <c r="D184" s="128">
        <v>3717</v>
      </c>
      <c r="E184" s="128">
        <v>2698</v>
      </c>
      <c r="F184" s="128">
        <v>0</v>
      </c>
      <c r="G184" s="128">
        <v>33</v>
      </c>
      <c r="H184" s="128">
        <v>1161</v>
      </c>
      <c r="I184" s="128">
        <v>0</v>
      </c>
      <c r="J184" s="128">
        <v>3961</v>
      </c>
      <c r="K184" s="128">
        <v>2927</v>
      </c>
      <c r="L184" s="128">
        <v>377</v>
      </c>
      <c r="M184" s="128">
        <v>400</v>
      </c>
      <c r="N184" s="128">
        <v>713</v>
      </c>
      <c r="O184" s="128">
        <v>83</v>
      </c>
      <c r="P184" s="128">
        <v>3273</v>
      </c>
      <c r="Q184" s="128">
        <f>P184*1.083</f>
        <v>3544.6589999999997</v>
      </c>
      <c r="R184" s="128">
        <v>816</v>
      </c>
      <c r="S184" s="128">
        <f t="shared" si="14"/>
        <v>8873145.0000000019</v>
      </c>
      <c r="T184" s="128">
        <f t="shared" si="11"/>
        <v>2458145.0000000019</v>
      </c>
      <c r="U184" s="128">
        <f t="shared" si="12"/>
        <v>2458145.0000000019</v>
      </c>
      <c r="V184" s="128">
        <v>82394</v>
      </c>
      <c r="W184" s="188">
        <f t="shared" si="13"/>
        <v>2.9834029176881834E-2</v>
      </c>
    </row>
    <row r="185" spans="1:23" x14ac:dyDescent="0.25">
      <c r="A185" t="s">
        <v>525</v>
      </c>
      <c r="B185" t="s">
        <v>602</v>
      </c>
      <c r="C185" s="128">
        <f t="shared" ref="C185:C247" si="15">SUM(D185:E185)</f>
        <v>19828</v>
      </c>
      <c r="D185" s="128">
        <v>10307</v>
      </c>
      <c r="E185" s="128">
        <v>9521</v>
      </c>
      <c r="F185" s="128">
        <v>0</v>
      </c>
      <c r="G185" s="128">
        <v>0</v>
      </c>
      <c r="H185" s="128">
        <v>250</v>
      </c>
      <c r="I185" s="128">
        <v>0</v>
      </c>
      <c r="J185" s="128">
        <v>5715</v>
      </c>
      <c r="K185" s="128">
        <v>6837</v>
      </c>
      <c r="L185" s="128">
        <v>677</v>
      </c>
      <c r="M185" s="128">
        <v>210</v>
      </c>
      <c r="N185" s="128">
        <v>1500</v>
      </c>
      <c r="O185" s="128">
        <v>133</v>
      </c>
      <c r="P185" s="128">
        <v>4750</v>
      </c>
      <c r="Q185" s="128">
        <f>P185*1.108</f>
        <v>5263.0000000000009</v>
      </c>
      <c r="R185" s="128">
        <v>1033</v>
      </c>
      <c r="S185" s="128">
        <f t="shared" si="14"/>
        <v>12330144</v>
      </c>
      <c r="T185" s="128">
        <f t="shared" si="11"/>
        <v>-7497856</v>
      </c>
      <c r="U185" s="128">
        <f t="shared" si="12"/>
        <v>0</v>
      </c>
      <c r="V185" s="128">
        <v>228401</v>
      </c>
      <c r="W185" s="188">
        <f t="shared" si="13"/>
        <v>-3.2827597077070593E-2</v>
      </c>
    </row>
    <row r="186" spans="1:23" x14ac:dyDescent="0.25">
      <c r="A186" t="s">
        <v>517</v>
      </c>
      <c r="B186" t="s">
        <v>379</v>
      </c>
      <c r="C186" s="128">
        <f t="shared" si="15"/>
        <v>18476</v>
      </c>
      <c r="D186" s="128">
        <v>3602</v>
      </c>
      <c r="E186" s="128">
        <v>14874</v>
      </c>
      <c r="F186" s="128">
        <v>0</v>
      </c>
      <c r="G186" s="128">
        <v>0</v>
      </c>
      <c r="H186" s="128">
        <v>0</v>
      </c>
      <c r="I186" s="128">
        <v>65</v>
      </c>
      <c r="J186" s="128">
        <v>5667</v>
      </c>
      <c r="K186" s="128">
        <v>4567</v>
      </c>
      <c r="L186" s="128">
        <v>452</v>
      </c>
      <c r="M186" s="128">
        <v>186</v>
      </c>
      <c r="N186" s="128">
        <v>1300</v>
      </c>
      <c r="O186" s="128">
        <v>415</v>
      </c>
      <c r="P186" s="128">
        <v>3968</v>
      </c>
      <c r="Q186" s="128">
        <f>P186*1.079</f>
        <v>4281.4719999999998</v>
      </c>
      <c r="R186" s="128">
        <v>2745</v>
      </c>
      <c r="S186" s="128">
        <f t="shared" si="14"/>
        <v>17109522.000000004</v>
      </c>
      <c r="T186" s="128">
        <f t="shared" si="11"/>
        <v>-1366477.9999999963</v>
      </c>
      <c r="U186" s="128">
        <f t="shared" si="12"/>
        <v>0</v>
      </c>
      <c r="V186" s="128">
        <v>105129</v>
      </c>
      <c r="W186" s="188">
        <f t="shared" si="13"/>
        <v>-1.2998107087482962E-2</v>
      </c>
    </row>
    <row r="187" spans="1:23" x14ac:dyDescent="0.25">
      <c r="A187" t="s">
        <v>521</v>
      </c>
      <c r="B187" t="s">
        <v>603</v>
      </c>
      <c r="C187" s="128">
        <f t="shared" si="15"/>
        <v>7988</v>
      </c>
      <c r="D187" s="128">
        <v>5188</v>
      </c>
      <c r="E187" s="128">
        <v>2800</v>
      </c>
      <c r="F187" s="128">
        <v>0</v>
      </c>
      <c r="G187" s="128">
        <v>12</v>
      </c>
      <c r="H187" s="128">
        <v>40</v>
      </c>
      <c r="I187" s="128">
        <v>1</v>
      </c>
      <c r="J187" s="128">
        <v>3931</v>
      </c>
      <c r="K187" s="128">
        <v>5366</v>
      </c>
      <c r="L187" s="128">
        <v>473</v>
      </c>
      <c r="M187" s="128">
        <v>471</v>
      </c>
      <c r="N187" s="128">
        <v>1828</v>
      </c>
      <c r="O187" s="128">
        <v>353</v>
      </c>
      <c r="P187" s="128">
        <v>4878</v>
      </c>
      <c r="Q187" s="128">
        <f>P187*1.083</f>
        <v>5282.8739999999998</v>
      </c>
      <c r="R187" s="128">
        <v>967</v>
      </c>
      <c r="S187" s="128">
        <f t="shared" si="14"/>
        <v>12322908</v>
      </c>
      <c r="T187" s="128">
        <f t="shared" ref="T187:T250" si="16">SUM(S187,-C187*1000)</f>
        <v>4334908</v>
      </c>
      <c r="U187" s="128">
        <f t="shared" ref="U187:U250" si="17">IF(T187&lt;0,0,T187)</f>
        <v>4334908</v>
      </c>
      <c r="V187" s="128">
        <v>100764</v>
      </c>
      <c r="W187" s="188">
        <f t="shared" si="13"/>
        <v>4.3020404112579888E-2</v>
      </c>
    </row>
    <row r="188" spans="1:23" x14ac:dyDescent="0.25">
      <c r="A188" t="s">
        <v>519</v>
      </c>
      <c r="B188" t="s">
        <v>190</v>
      </c>
      <c r="C188" s="128">
        <f t="shared" si="15"/>
        <v>7272</v>
      </c>
      <c r="D188" s="128">
        <v>4938</v>
      </c>
      <c r="E188" s="128">
        <v>2334</v>
      </c>
      <c r="F188" s="128">
        <v>0</v>
      </c>
      <c r="G188" s="128">
        <v>0</v>
      </c>
      <c r="H188" s="128">
        <v>385</v>
      </c>
      <c r="I188" s="128">
        <v>317</v>
      </c>
      <c r="J188" s="128">
        <v>4422</v>
      </c>
      <c r="K188" s="128">
        <v>3362</v>
      </c>
      <c r="L188" s="128">
        <v>568</v>
      </c>
      <c r="M188" s="128">
        <v>104</v>
      </c>
      <c r="N188" s="128">
        <v>1068</v>
      </c>
      <c r="O188" s="128">
        <v>172</v>
      </c>
      <c r="P188" s="128">
        <v>3458</v>
      </c>
      <c r="Q188" s="128">
        <f>P188*1.08</f>
        <v>3734.6400000000003</v>
      </c>
      <c r="R188" s="128">
        <v>602</v>
      </c>
      <c r="S188" s="128">
        <f t="shared" si="14"/>
        <v>8433558</v>
      </c>
      <c r="T188" s="128">
        <f t="shared" si="16"/>
        <v>1161558</v>
      </c>
      <c r="U188" s="128">
        <f t="shared" si="17"/>
        <v>1161558</v>
      </c>
      <c r="V188" s="128">
        <v>85435</v>
      </c>
      <c r="W188" s="188">
        <f t="shared" ref="W188:W251" si="18">T188/(V188*1000)</f>
        <v>1.3595809679873588E-2</v>
      </c>
    </row>
    <row r="189" spans="1:23" x14ac:dyDescent="0.25">
      <c r="A189" t="s">
        <v>524</v>
      </c>
      <c r="B189" t="s">
        <v>438</v>
      </c>
      <c r="C189" s="128">
        <f t="shared" si="15"/>
        <v>3712</v>
      </c>
      <c r="D189" s="128">
        <v>2252</v>
      </c>
      <c r="E189" s="128">
        <v>1460</v>
      </c>
      <c r="F189" s="128">
        <v>0</v>
      </c>
      <c r="G189" s="128">
        <v>0</v>
      </c>
      <c r="H189" s="128">
        <v>0</v>
      </c>
      <c r="I189" s="128">
        <v>0</v>
      </c>
      <c r="J189" s="128">
        <v>1493</v>
      </c>
      <c r="K189" s="128">
        <v>1581</v>
      </c>
      <c r="L189" s="128">
        <v>245</v>
      </c>
      <c r="M189" s="128">
        <v>85</v>
      </c>
      <c r="N189" s="128">
        <v>408</v>
      </c>
      <c r="O189" s="128">
        <v>26</v>
      </c>
      <c r="P189" s="128">
        <v>1721</v>
      </c>
      <c r="Q189" s="128">
        <f>P189*1.08</f>
        <v>1858.68</v>
      </c>
      <c r="R189" s="128">
        <v>263</v>
      </c>
      <c r="S189" s="128">
        <f t="shared" si="14"/>
        <v>4064823.0000000005</v>
      </c>
      <c r="T189" s="128">
        <f t="shared" si="16"/>
        <v>352823.00000000047</v>
      </c>
      <c r="U189" s="128">
        <f t="shared" si="17"/>
        <v>352823.00000000047</v>
      </c>
      <c r="V189" s="128">
        <v>26884</v>
      </c>
      <c r="W189" s="188">
        <f t="shared" si="18"/>
        <v>1.3123902693051647E-2</v>
      </c>
    </row>
    <row r="190" spans="1:23" x14ac:dyDescent="0.25">
      <c r="A190" t="s">
        <v>526</v>
      </c>
      <c r="B190" t="s">
        <v>415</v>
      </c>
      <c r="C190" s="128">
        <f t="shared" si="15"/>
        <v>2149</v>
      </c>
      <c r="D190" s="128">
        <v>1688</v>
      </c>
      <c r="E190" s="128">
        <v>461</v>
      </c>
      <c r="F190" s="128">
        <v>0</v>
      </c>
      <c r="G190" s="128">
        <v>0</v>
      </c>
      <c r="H190" s="128">
        <v>108</v>
      </c>
      <c r="I190" s="128">
        <v>44</v>
      </c>
      <c r="J190" s="128">
        <v>612</v>
      </c>
      <c r="K190" s="128">
        <v>795</v>
      </c>
      <c r="L190" s="128">
        <v>81</v>
      </c>
      <c r="M190" s="128">
        <v>0</v>
      </c>
      <c r="N190" s="128">
        <v>101</v>
      </c>
      <c r="O190" s="128">
        <v>30</v>
      </c>
      <c r="P190" s="128">
        <v>1084</v>
      </c>
      <c r="Q190" s="128">
        <f>P190*1.086</f>
        <v>1177.2240000000002</v>
      </c>
      <c r="R190" s="128">
        <v>82</v>
      </c>
      <c r="S190" s="128">
        <f t="shared" si="14"/>
        <v>2257632</v>
      </c>
      <c r="T190" s="128">
        <f t="shared" si="16"/>
        <v>108632</v>
      </c>
      <c r="U190" s="128">
        <f t="shared" si="17"/>
        <v>108632</v>
      </c>
      <c r="V190" s="128">
        <v>16425</v>
      </c>
      <c r="W190" s="188">
        <f t="shared" si="18"/>
        <v>6.6138203957382038E-3</v>
      </c>
    </row>
    <row r="191" spans="1:23" x14ac:dyDescent="0.25">
      <c r="A191" t="s">
        <v>519</v>
      </c>
      <c r="B191" t="s">
        <v>191</v>
      </c>
      <c r="C191" s="128">
        <f t="shared" si="15"/>
        <v>4944</v>
      </c>
      <c r="D191" s="128">
        <v>3424</v>
      </c>
      <c r="E191" s="128">
        <v>1520</v>
      </c>
      <c r="F191" s="128">
        <v>0</v>
      </c>
      <c r="G191" s="128">
        <v>0</v>
      </c>
      <c r="H191" s="128">
        <v>0</v>
      </c>
      <c r="I191" s="128">
        <v>199</v>
      </c>
      <c r="J191" s="128">
        <v>2234</v>
      </c>
      <c r="K191" s="128">
        <v>2697</v>
      </c>
      <c r="L191" s="128">
        <v>390</v>
      </c>
      <c r="M191" s="128">
        <v>269</v>
      </c>
      <c r="N191" s="128">
        <v>1014</v>
      </c>
      <c r="O191" s="128">
        <v>614</v>
      </c>
      <c r="P191" s="128">
        <v>2292</v>
      </c>
      <c r="Q191" s="128">
        <f>P191*1.08</f>
        <v>2475.36</v>
      </c>
      <c r="R191" s="128">
        <v>429</v>
      </c>
      <c r="S191" s="128">
        <f t="shared" si="14"/>
        <v>5698350.0000000009</v>
      </c>
      <c r="T191" s="128">
        <f t="shared" si="16"/>
        <v>754350.00000000093</v>
      </c>
      <c r="U191" s="128">
        <f t="shared" si="17"/>
        <v>754350.00000000093</v>
      </c>
      <c r="V191" s="128">
        <v>58791</v>
      </c>
      <c r="W191" s="188">
        <f t="shared" si="18"/>
        <v>1.283104556819923E-2</v>
      </c>
    </row>
    <row r="192" spans="1:23" x14ac:dyDescent="0.25">
      <c r="A192" t="s">
        <v>526</v>
      </c>
      <c r="B192" t="s">
        <v>416</v>
      </c>
      <c r="C192" s="128">
        <f t="shared" si="15"/>
        <v>4358</v>
      </c>
      <c r="D192" s="128">
        <v>2634</v>
      </c>
      <c r="E192" s="128">
        <v>1724</v>
      </c>
      <c r="F192" s="128">
        <v>0</v>
      </c>
      <c r="G192" s="128">
        <v>0</v>
      </c>
      <c r="H192" s="128">
        <v>19</v>
      </c>
      <c r="I192" s="128">
        <v>55</v>
      </c>
      <c r="J192" s="128">
        <v>2235</v>
      </c>
      <c r="K192" s="128">
        <v>1382</v>
      </c>
      <c r="L192" s="128">
        <v>101</v>
      </c>
      <c r="M192" s="128">
        <v>20</v>
      </c>
      <c r="N192" s="128">
        <v>516</v>
      </c>
      <c r="O192" s="128">
        <v>25</v>
      </c>
      <c r="P192" s="128">
        <v>2057</v>
      </c>
      <c r="Q192" s="128">
        <f>P192*1.086</f>
        <v>2233.902</v>
      </c>
      <c r="R192" s="128">
        <v>419</v>
      </c>
      <c r="S192" s="128">
        <f t="shared" si="14"/>
        <v>5237055</v>
      </c>
      <c r="T192" s="128">
        <f t="shared" si="16"/>
        <v>879055</v>
      </c>
      <c r="U192" s="128">
        <f t="shared" si="17"/>
        <v>879055</v>
      </c>
      <c r="V192" s="128">
        <v>40092</v>
      </c>
      <c r="W192" s="188">
        <f t="shared" si="18"/>
        <v>2.1925945325750772E-2</v>
      </c>
    </row>
    <row r="193" spans="1:23" x14ac:dyDescent="0.25">
      <c r="A193" t="s">
        <v>524</v>
      </c>
      <c r="B193" t="s">
        <v>225</v>
      </c>
      <c r="C193" s="128">
        <f t="shared" si="15"/>
        <v>16979</v>
      </c>
      <c r="D193" s="128">
        <v>12886</v>
      </c>
      <c r="E193" s="128">
        <v>4093</v>
      </c>
      <c r="F193" s="128">
        <v>1786</v>
      </c>
      <c r="G193" s="128">
        <v>0</v>
      </c>
      <c r="H193" s="128">
        <v>55</v>
      </c>
      <c r="I193" s="128">
        <v>10</v>
      </c>
      <c r="J193" s="128">
        <v>5143</v>
      </c>
      <c r="K193" s="128">
        <v>8625</v>
      </c>
      <c r="L193" s="128">
        <v>998</v>
      </c>
      <c r="M193" s="128">
        <v>407</v>
      </c>
      <c r="N193" s="128">
        <v>1665</v>
      </c>
      <c r="O193" s="128">
        <v>4061</v>
      </c>
      <c r="P193" s="128">
        <v>7225</v>
      </c>
      <c r="Q193" s="128">
        <f>P193*1.08</f>
        <v>7803.0000000000009</v>
      </c>
      <c r="R193" s="128">
        <v>1824</v>
      </c>
      <c r="S193" s="128">
        <f t="shared" ref="S193:S256" si="19">SUM(P193,R193,R193)*0.1809%*1000000</f>
        <v>19669257</v>
      </c>
      <c r="T193" s="128">
        <f t="shared" si="16"/>
        <v>2690257</v>
      </c>
      <c r="U193" s="128">
        <f t="shared" si="17"/>
        <v>2690257</v>
      </c>
      <c r="V193" s="128">
        <v>212877</v>
      </c>
      <c r="W193" s="188">
        <f t="shared" si="18"/>
        <v>1.2637612330124908E-2</v>
      </c>
    </row>
    <row r="194" spans="1:23" x14ac:dyDescent="0.25">
      <c r="A194" t="s">
        <v>524</v>
      </c>
      <c r="B194" t="s">
        <v>309</v>
      </c>
      <c r="C194" s="128">
        <f t="shared" si="15"/>
        <v>8097</v>
      </c>
      <c r="D194" s="128">
        <v>6823</v>
      </c>
      <c r="E194" s="128">
        <v>1274</v>
      </c>
      <c r="F194" s="128">
        <v>0</v>
      </c>
      <c r="G194" s="128">
        <v>0</v>
      </c>
      <c r="H194" s="128">
        <v>0</v>
      </c>
      <c r="I194" s="128">
        <v>209</v>
      </c>
      <c r="J194" s="128">
        <v>2607</v>
      </c>
      <c r="K194" s="128">
        <v>3721</v>
      </c>
      <c r="L194" s="128">
        <v>232</v>
      </c>
      <c r="M194" s="128">
        <v>161</v>
      </c>
      <c r="N194" s="128">
        <v>1126</v>
      </c>
      <c r="O194" s="128">
        <v>486</v>
      </c>
      <c r="P194" s="128">
        <v>3783</v>
      </c>
      <c r="Q194" s="128">
        <f>P194*1.08</f>
        <v>4085.6400000000003</v>
      </c>
      <c r="R194" s="128">
        <v>591</v>
      </c>
      <c r="S194" s="128">
        <f t="shared" si="19"/>
        <v>8981685</v>
      </c>
      <c r="T194" s="128">
        <f t="shared" si="16"/>
        <v>884685</v>
      </c>
      <c r="U194" s="128">
        <f t="shared" si="17"/>
        <v>884685</v>
      </c>
      <c r="V194" s="128">
        <v>75951</v>
      </c>
      <c r="W194" s="188">
        <f t="shared" si="18"/>
        <v>1.1648102065805585E-2</v>
      </c>
    </row>
    <row r="195" spans="1:23" x14ac:dyDescent="0.25">
      <c r="A195" t="s">
        <v>519</v>
      </c>
      <c r="B195" t="s">
        <v>192</v>
      </c>
      <c r="C195" s="128">
        <f t="shared" si="15"/>
        <v>9717</v>
      </c>
      <c r="D195" s="128">
        <v>5617</v>
      </c>
      <c r="E195" s="128">
        <v>4100</v>
      </c>
      <c r="F195" s="128">
        <v>0</v>
      </c>
      <c r="G195" s="128">
        <v>40</v>
      </c>
      <c r="H195" s="128">
        <v>282</v>
      </c>
      <c r="I195" s="128">
        <v>146</v>
      </c>
      <c r="J195" s="128">
        <v>2173</v>
      </c>
      <c r="K195" s="128">
        <v>3067</v>
      </c>
      <c r="L195" s="128">
        <v>518</v>
      </c>
      <c r="M195" s="128">
        <v>629</v>
      </c>
      <c r="N195" s="128">
        <v>1373</v>
      </c>
      <c r="O195" s="128">
        <v>325</v>
      </c>
      <c r="P195" s="128">
        <v>5698</v>
      </c>
      <c r="Q195" s="128">
        <f>P195*1.08</f>
        <v>6153.84</v>
      </c>
      <c r="R195" s="128">
        <v>1139</v>
      </c>
      <c r="S195" s="128">
        <f t="shared" si="19"/>
        <v>14428584</v>
      </c>
      <c r="T195" s="128">
        <f t="shared" si="16"/>
        <v>4711584</v>
      </c>
      <c r="U195" s="128">
        <f t="shared" si="17"/>
        <v>4711584</v>
      </c>
      <c r="V195" s="128">
        <v>100274</v>
      </c>
      <c r="W195" s="188">
        <f t="shared" si="18"/>
        <v>4.6987095358717118E-2</v>
      </c>
    </row>
    <row r="196" spans="1:23" x14ac:dyDescent="0.25">
      <c r="A196" t="s">
        <v>519</v>
      </c>
      <c r="B196" t="s">
        <v>193</v>
      </c>
      <c r="C196" s="128">
        <f t="shared" si="15"/>
        <v>89093</v>
      </c>
      <c r="D196" s="128">
        <v>47829</v>
      </c>
      <c r="E196" s="128">
        <v>41264</v>
      </c>
      <c r="F196" s="128">
        <v>17967</v>
      </c>
      <c r="G196" s="128">
        <v>0</v>
      </c>
      <c r="H196" s="128">
        <v>784</v>
      </c>
      <c r="I196" s="128">
        <v>1350</v>
      </c>
      <c r="J196" s="128">
        <v>15862</v>
      </c>
      <c r="K196" s="128">
        <v>3298</v>
      </c>
      <c r="L196" s="128">
        <v>2231</v>
      </c>
      <c r="M196" s="128">
        <v>0</v>
      </c>
      <c r="N196" s="128">
        <v>6354</v>
      </c>
      <c r="O196" s="128">
        <v>2363</v>
      </c>
      <c r="P196" s="128">
        <v>20447</v>
      </c>
      <c r="Q196" s="128">
        <f>P196*1.08</f>
        <v>22082.760000000002</v>
      </c>
      <c r="R196" s="128">
        <v>4235</v>
      </c>
      <c r="S196" s="128">
        <f t="shared" si="19"/>
        <v>52310853</v>
      </c>
      <c r="T196" s="128">
        <f t="shared" si="16"/>
        <v>-36782147</v>
      </c>
      <c r="U196" s="128">
        <f t="shared" si="17"/>
        <v>0</v>
      </c>
      <c r="V196" s="128">
        <v>811173</v>
      </c>
      <c r="W196" s="188">
        <f t="shared" si="18"/>
        <v>-4.534439262648042E-2</v>
      </c>
    </row>
    <row r="197" spans="1:23" x14ac:dyDescent="0.25">
      <c r="A197" t="s">
        <v>521</v>
      </c>
      <c r="B197" t="s">
        <v>479</v>
      </c>
      <c r="C197" s="128">
        <f t="shared" si="15"/>
        <v>16594</v>
      </c>
      <c r="D197" s="128">
        <v>10355</v>
      </c>
      <c r="E197" s="128">
        <v>6239</v>
      </c>
      <c r="F197" s="128">
        <v>0</v>
      </c>
      <c r="G197" s="128">
        <v>0</v>
      </c>
      <c r="H197" s="128">
        <v>218</v>
      </c>
      <c r="I197" s="128">
        <v>700</v>
      </c>
      <c r="J197" s="128">
        <v>5341</v>
      </c>
      <c r="K197" s="128">
        <v>12527</v>
      </c>
      <c r="L197" s="128">
        <v>890</v>
      </c>
      <c r="M197" s="128">
        <v>450</v>
      </c>
      <c r="N197" s="128">
        <v>0</v>
      </c>
      <c r="O197" s="128">
        <v>808</v>
      </c>
      <c r="P197" s="128">
        <v>7886</v>
      </c>
      <c r="Q197" s="128">
        <f>P197*1.083</f>
        <v>8540.5380000000005</v>
      </c>
      <c r="R197" s="128">
        <v>1211</v>
      </c>
      <c r="S197" s="128">
        <f t="shared" si="19"/>
        <v>18647172</v>
      </c>
      <c r="T197" s="128">
        <f t="shared" si="16"/>
        <v>2053172</v>
      </c>
      <c r="U197" s="128">
        <f t="shared" si="17"/>
        <v>2053172</v>
      </c>
      <c r="V197" s="128">
        <v>291314</v>
      </c>
      <c r="W197" s="188">
        <f t="shared" si="18"/>
        <v>7.0479688583452906E-3</v>
      </c>
    </row>
    <row r="198" spans="1:23" x14ac:dyDescent="0.25">
      <c r="A198" t="s">
        <v>520</v>
      </c>
      <c r="B198" t="s">
        <v>604</v>
      </c>
      <c r="C198" s="128">
        <f t="shared" si="15"/>
        <v>9519</v>
      </c>
      <c r="D198" s="128">
        <v>6078</v>
      </c>
      <c r="E198" s="128">
        <v>3441</v>
      </c>
      <c r="F198" s="128">
        <v>311</v>
      </c>
      <c r="G198" s="128">
        <v>0</v>
      </c>
      <c r="H198" s="128">
        <v>621</v>
      </c>
      <c r="I198" s="128">
        <v>90</v>
      </c>
      <c r="J198" s="128">
        <v>5007</v>
      </c>
      <c r="K198" s="128">
        <v>5080</v>
      </c>
      <c r="L198" s="128">
        <v>369</v>
      </c>
      <c r="M198" s="128">
        <v>351</v>
      </c>
      <c r="N198" s="128">
        <v>1027</v>
      </c>
      <c r="O198" s="128">
        <v>213</v>
      </c>
      <c r="P198" s="128">
        <v>3430</v>
      </c>
      <c r="Q198" s="128">
        <f>P198*1.08</f>
        <v>3704.4</v>
      </c>
      <c r="R198" s="128">
        <v>922</v>
      </c>
      <c r="S198" s="128">
        <f t="shared" si="19"/>
        <v>9540666</v>
      </c>
      <c r="T198" s="128">
        <f t="shared" si="16"/>
        <v>21666</v>
      </c>
      <c r="U198" s="128">
        <f t="shared" si="17"/>
        <v>21666</v>
      </c>
      <c r="V198" s="128">
        <v>162686</v>
      </c>
      <c r="W198" s="188">
        <f t="shared" si="18"/>
        <v>1.3317679456130213E-4</v>
      </c>
    </row>
    <row r="199" spans="1:23" x14ac:dyDescent="0.25">
      <c r="A199" t="s">
        <v>528</v>
      </c>
      <c r="B199" t="s">
        <v>335</v>
      </c>
      <c r="C199" s="128">
        <f t="shared" si="15"/>
        <v>2340</v>
      </c>
      <c r="D199" s="128">
        <v>1695</v>
      </c>
      <c r="E199" s="128">
        <v>645</v>
      </c>
      <c r="F199" s="128">
        <v>18</v>
      </c>
      <c r="G199" s="128">
        <v>0</v>
      </c>
      <c r="H199" s="128">
        <v>2765</v>
      </c>
      <c r="I199" s="128">
        <v>36</v>
      </c>
      <c r="J199" s="128">
        <v>950</v>
      </c>
      <c r="K199" s="128">
        <v>1176</v>
      </c>
      <c r="L199" s="128">
        <v>120</v>
      </c>
      <c r="M199" s="128">
        <v>60</v>
      </c>
      <c r="N199" s="128">
        <v>200</v>
      </c>
      <c r="O199" s="128">
        <v>207</v>
      </c>
      <c r="P199" s="128">
        <v>1327</v>
      </c>
      <c r="Q199" s="128">
        <f>P199*1.08</f>
        <v>1433.16</v>
      </c>
      <c r="R199" s="128">
        <v>285</v>
      </c>
      <c r="S199" s="128">
        <f t="shared" si="19"/>
        <v>3431673</v>
      </c>
      <c r="T199" s="128">
        <f t="shared" si="16"/>
        <v>1091673</v>
      </c>
      <c r="U199" s="128">
        <f t="shared" si="17"/>
        <v>1091673</v>
      </c>
      <c r="V199" s="128">
        <v>27996</v>
      </c>
      <c r="W199" s="188">
        <f t="shared" si="18"/>
        <v>3.8993891984569228E-2</v>
      </c>
    </row>
    <row r="200" spans="1:23" x14ac:dyDescent="0.25">
      <c r="A200" t="s">
        <v>516</v>
      </c>
      <c r="B200" t="s">
        <v>114</v>
      </c>
      <c r="C200" s="128">
        <f t="shared" si="15"/>
        <v>6113</v>
      </c>
      <c r="D200" s="128">
        <v>4180</v>
      </c>
      <c r="E200" s="128">
        <v>1933</v>
      </c>
      <c r="F200" s="128">
        <v>0</v>
      </c>
      <c r="G200" s="128">
        <v>264</v>
      </c>
      <c r="H200" s="128">
        <v>509</v>
      </c>
      <c r="I200" s="128">
        <v>0</v>
      </c>
      <c r="J200" s="128">
        <v>3666</v>
      </c>
      <c r="K200" s="128">
        <v>2951</v>
      </c>
      <c r="L200" s="128">
        <v>420</v>
      </c>
      <c r="M200" s="128">
        <v>210</v>
      </c>
      <c r="N200" s="128">
        <v>0</v>
      </c>
      <c r="O200" s="128">
        <v>81</v>
      </c>
      <c r="P200" s="128">
        <v>3558</v>
      </c>
      <c r="Q200" s="128">
        <f>P200*1.079</f>
        <v>3839.0819999999999</v>
      </c>
      <c r="R200" s="128">
        <v>781</v>
      </c>
      <c r="S200" s="128">
        <f t="shared" si="19"/>
        <v>9262080.0000000019</v>
      </c>
      <c r="T200" s="128">
        <f t="shared" si="16"/>
        <v>3149080.0000000019</v>
      </c>
      <c r="U200" s="128">
        <f t="shared" si="17"/>
        <v>3149080.0000000019</v>
      </c>
      <c r="V200" s="128">
        <v>93743</v>
      </c>
      <c r="W200" s="188">
        <f t="shared" si="18"/>
        <v>3.3592694921220807E-2</v>
      </c>
    </row>
    <row r="201" spans="1:23" x14ac:dyDescent="0.25">
      <c r="A201" t="s">
        <v>523</v>
      </c>
      <c r="B201" t="s">
        <v>432</v>
      </c>
      <c r="C201" s="128">
        <f t="shared" si="15"/>
        <v>12111</v>
      </c>
      <c r="D201" s="128">
        <v>5860</v>
      </c>
      <c r="E201" s="128">
        <v>6251</v>
      </c>
      <c r="F201" s="128">
        <v>0</v>
      </c>
      <c r="G201" s="128">
        <v>80</v>
      </c>
      <c r="H201" s="128">
        <v>400</v>
      </c>
      <c r="I201" s="128">
        <v>0</v>
      </c>
      <c r="J201" s="128">
        <v>3205</v>
      </c>
      <c r="K201" s="128">
        <v>5492</v>
      </c>
      <c r="L201" s="128">
        <v>466</v>
      </c>
      <c r="M201" s="128">
        <v>530</v>
      </c>
      <c r="N201" s="128">
        <v>1194</v>
      </c>
      <c r="O201" s="128">
        <v>326</v>
      </c>
      <c r="P201" s="128">
        <v>3927</v>
      </c>
      <c r="Q201" s="128">
        <f>P201*1.09</f>
        <v>4280.43</v>
      </c>
      <c r="R201" s="128">
        <v>1895</v>
      </c>
      <c r="S201" s="128">
        <f t="shared" si="19"/>
        <v>13960053</v>
      </c>
      <c r="T201" s="128">
        <f t="shared" si="16"/>
        <v>1849053</v>
      </c>
      <c r="U201" s="128">
        <f t="shared" si="17"/>
        <v>1849053</v>
      </c>
      <c r="V201" s="128">
        <v>133397</v>
      </c>
      <c r="W201" s="188">
        <f t="shared" si="18"/>
        <v>1.3861278739401935E-2</v>
      </c>
    </row>
    <row r="202" spans="1:23" x14ac:dyDescent="0.25">
      <c r="A202" t="s">
        <v>521</v>
      </c>
      <c r="B202" t="s">
        <v>310</v>
      </c>
      <c r="C202" s="128">
        <f t="shared" si="15"/>
        <v>10645</v>
      </c>
      <c r="D202" s="128">
        <v>7396</v>
      </c>
      <c r="E202" s="128">
        <v>3249</v>
      </c>
      <c r="F202" s="128">
        <v>3697</v>
      </c>
      <c r="G202" s="128">
        <v>0</v>
      </c>
      <c r="H202" s="128">
        <v>4495</v>
      </c>
      <c r="I202" s="128">
        <v>325</v>
      </c>
      <c r="J202" s="128">
        <v>4531</v>
      </c>
      <c r="K202" s="128">
        <v>6133</v>
      </c>
      <c r="L202" s="128">
        <v>516</v>
      </c>
      <c r="M202" s="128">
        <v>175</v>
      </c>
      <c r="N202" s="128">
        <v>2737</v>
      </c>
      <c r="O202" s="128">
        <v>171</v>
      </c>
      <c r="P202" s="128">
        <v>7611</v>
      </c>
      <c r="Q202" s="128">
        <f>P202*1.083</f>
        <v>8242.7129999999997</v>
      </c>
      <c r="R202" s="128">
        <v>1309</v>
      </c>
      <c r="S202" s="128">
        <f t="shared" si="19"/>
        <v>18504261</v>
      </c>
      <c r="T202" s="128">
        <f t="shared" si="16"/>
        <v>7859261</v>
      </c>
      <c r="U202" s="128">
        <f t="shared" si="17"/>
        <v>7859261</v>
      </c>
      <c r="V202" s="128">
        <v>121976</v>
      </c>
      <c r="W202" s="188">
        <f t="shared" si="18"/>
        <v>6.4432847445399094E-2</v>
      </c>
    </row>
    <row r="203" spans="1:23" x14ac:dyDescent="0.25">
      <c r="A203" t="s">
        <v>517</v>
      </c>
      <c r="B203" t="s">
        <v>435</v>
      </c>
      <c r="C203" s="128">
        <f t="shared" si="15"/>
        <v>6158</v>
      </c>
      <c r="D203" s="128">
        <v>4831</v>
      </c>
      <c r="E203" s="128">
        <v>1327</v>
      </c>
      <c r="F203" s="128">
        <v>0</v>
      </c>
      <c r="G203" s="128">
        <v>0</v>
      </c>
      <c r="H203" s="128">
        <v>24</v>
      </c>
      <c r="I203" s="128">
        <v>75</v>
      </c>
      <c r="J203" s="128">
        <v>1931</v>
      </c>
      <c r="K203" s="128">
        <v>2548</v>
      </c>
      <c r="L203" s="128">
        <v>341</v>
      </c>
      <c r="M203" s="128">
        <v>93</v>
      </c>
      <c r="N203" s="128">
        <v>732</v>
      </c>
      <c r="O203" s="128">
        <v>46</v>
      </c>
      <c r="P203" s="128">
        <v>3520</v>
      </c>
      <c r="Q203" s="128">
        <f>P203*1.079</f>
        <v>3798.08</v>
      </c>
      <c r="R203" s="128">
        <v>355</v>
      </c>
      <c r="S203" s="128">
        <f t="shared" si="19"/>
        <v>7652070</v>
      </c>
      <c r="T203" s="128">
        <f t="shared" si="16"/>
        <v>1494070</v>
      </c>
      <c r="U203" s="128">
        <f t="shared" si="17"/>
        <v>1494070</v>
      </c>
      <c r="V203" s="128">
        <v>56167</v>
      </c>
      <c r="W203" s="188">
        <f t="shared" si="18"/>
        <v>2.660049495255221E-2</v>
      </c>
    </row>
    <row r="204" spans="1:23" x14ac:dyDescent="0.25">
      <c r="A204" t="s">
        <v>519</v>
      </c>
      <c r="B204" t="s">
        <v>194</v>
      </c>
      <c r="C204" s="128">
        <f t="shared" si="15"/>
        <v>4882</v>
      </c>
      <c r="D204" s="128">
        <v>3322</v>
      </c>
      <c r="E204" s="128">
        <v>1560</v>
      </c>
      <c r="F204" s="128">
        <v>0</v>
      </c>
      <c r="G204" s="128">
        <v>0</v>
      </c>
      <c r="H204" s="128">
        <v>1436</v>
      </c>
      <c r="I204" s="128">
        <v>1530</v>
      </c>
      <c r="J204" s="128">
        <v>1865</v>
      </c>
      <c r="K204" s="128">
        <v>2472</v>
      </c>
      <c r="L204" s="128">
        <v>520</v>
      </c>
      <c r="M204" s="128">
        <v>310</v>
      </c>
      <c r="N204" s="128">
        <v>879</v>
      </c>
      <c r="O204" s="128">
        <v>180</v>
      </c>
      <c r="P204" s="128">
        <v>3445</v>
      </c>
      <c r="Q204" s="128">
        <f>P204*1.08</f>
        <v>3720.6000000000004</v>
      </c>
      <c r="R204" s="128">
        <v>519</v>
      </c>
      <c r="S204" s="128">
        <f t="shared" si="19"/>
        <v>8109747.0000000009</v>
      </c>
      <c r="T204" s="128">
        <f t="shared" si="16"/>
        <v>3227747.0000000009</v>
      </c>
      <c r="U204" s="128">
        <f t="shared" si="17"/>
        <v>3227747.0000000009</v>
      </c>
      <c r="V204" s="128">
        <v>65387</v>
      </c>
      <c r="W204" s="188">
        <f t="shared" si="18"/>
        <v>4.9363742028231926E-2</v>
      </c>
    </row>
    <row r="205" spans="1:23" x14ac:dyDescent="0.25">
      <c r="A205" t="s">
        <v>521</v>
      </c>
      <c r="B205" t="s">
        <v>311</v>
      </c>
      <c r="C205" s="128">
        <f t="shared" si="15"/>
        <v>7921</v>
      </c>
      <c r="D205" s="128">
        <v>5738</v>
      </c>
      <c r="E205" s="128">
        <v>2183</v>
      </c>
      <c r="F205" s="128">
        <v>0</v>
      </c>
      <c r="G205" s="128">
        <v>0</v>
      </c>
      <c r="H205" s="128">
        <v>270</v>
      </c>
      <c r="I205" s="128">
        <v>111</v>
      </c>
      <c r="J205" s="128">
        <v>2465</v>
      </c>
      <c r="K205" s="128">
        <v>3702</v>
      </c>
      <c r="L205" s="128">
        <v>183</v>
      </c>
      <c r="M205" s="128">
        <v>0</v>
      </c>
      <c r="N205" s="128">
        <v>1175</v>
      </c>
      <c r="O205" s="128">
        <v>73</v>
      </c>
      <c r="P205" s="128">
        <v>4740</v>
      </c>
      <c r="Q205" s="128">
        <f>P205*1.083</f>
        <v>5133.42</v>
      </c>
      <c r="R205" s="128">
        <v>449</v>
      </c>
      <c r="S205" s="128">
        <f t="shared" si="19"/>
        <v>10199142</v>
      </c>
      <c r="T205" s="128">
        <f t="shared" si="16"/>
        <v>2278142</v>
      </c>
      <c r="U205" s="128">
        <f t="shared" si="17"/>
        <v>2278142</v>
      </c>
      <c r="V205" s="128">
        <v>60864</v>
      </c>
      <c r="W205" s="188">
        <f t="shared" si="18"/>
        <v>3.7430040746582544E-2</v>
      </c>
    </row>
    <row r="206" spans="1:23" x14ac:dyDescent="0.25">
      <c r="A206" t="s">
        <v>517</v>
      </c>
      <c r="B206" t="s">
        <v>380</v>
      </c>
      <c r="C206" s="128">
        <f t="shared" si="15"/>
        <v>7081</v>
      </c>
      <c r="D206" s="128">
        <v>3498</v>
      </c>
      <c r="E206" s="128">
        <v>3583</v>
      </c>
      <c r="F206" s="128">
        <v>0</v>
      </c>
      <c r="G206" s="128">
        <v>0</v>
      </c>
      <c r="H206" s="128">
        <v>404</v>
      </c>
      <c r="I206" s="128">
        <v>47</v>
      </c>
      <c r="J206" s="128">
        <v>1582</v>
      </c>
      <c r="K206" s="128">
        <v>1605</v>
      </c>
      <c r="L206" s="128">
        <v>243</v>
      </c>
      <c r="M206" s="128">
        <v>0</v>
      </c>
      <c r="N206" s="128">
        <v>369</v>
      </c>
      <c r="O206" s="128">
        <v>195</v>
      </c>
      <c r="P206" s="128">
        <v>2629</v>
      </c>
      <c r="Q206" s="128">
        <f>P206*1.079</f>
        <v>2836.6909999999998</v>
      </c>
      <c r="R206" s="128">
        <v>789</v>
      </c>
      <c r="S206" s="128">
        <f t="shared" si="19"/>
        <v>7610463</v>
      </c>
      <c r="T206" s="128">
        <f t="shared" si="16"/>
        <v>529463</v>
      </c>
      <c r="U206" s="128">
        <f t="shared" si="17"/>
        <v>529463</v>
      </c>
      <c r="V206" s="128">
        <v>39933</v>
      </c>
      <c r="W206" s="188">
        <f t="shared" si="18"/>
        <v>1.3258783462299351E-2</v>
      </c>
    </row>
    <row r="207" spans="1:23" x14ac:dyDescent="0.25">
      <c r="A207" t="s">
        <v>517</v>
      </c>
      <c r="B207" t="s">
        <v>381</v>
      </c>
      <c r="C207" s="129">
        <v>8328.4832656490689</v>
      </c>
      <c r="D207" s="129">
        <v>5862.8872706903794</v>
      </c>
      <c r="E207" s="129">
        <v>2465.5959949586891</v>
      </c>
      <c r="F207" s="129">
        <v>1080</v>
      </c>
      <c r="G207" s="129">
        <v>0</v>
      </c>
      <c r="H207" s="129">
        <v>959.81221117490543</v>
      </c>
      <c r="I207" s="129">
        <v>93.227139056154599</v>
      </c>
      <c r="J207" s="129">
        <v>3325.2470242262989</v>
      </c>
      <c r="K207" s="129">
        <v>419.27251085282171</v>
      </c>
      <c r="L207" s="129">
        <v>432.1298137515754</v>
      </c>
      <c r="M207" s="129">
        <v>0</v>
      </c>
      <c r="N207" s="129">
        <v>977.94202492648083</v>
      </c>
      <c r="O207" s="129">
        <v>295.44741632824537</v>
      </c>
      <c r="P207" s="129">
        <v>4955.0809410446718</v>
      </c>
      <c r="Q207" s="129">
        <v>5157.2027770620361</v>
      </c>
      <c r="R207" s="129">
        <v>707.76011763058398</v>
      </c>
      <c r="S207" s="128">
        <f t="shared" si="19"/>
        <v>11524417.527937265</v>
      </c>
      <c r="T207" s="129">
        <v>3561572.6636436097</v>
      </c>
      <c r="U207" s="129">
        <v>3561572.6636436097</v>
      </c>
      <c r="V207" s="129">
        <v>84349.221957709</v>
      </c>
      <c r="W207" s="188">
        <v>4.222413178190678E-2</v>
      </c>
    </row>
    <row r="208" spans="1:23" x14ac:dyDescent="0.25">
      <c r="A208" t="s">
        <v>525</v>
      </c>
      <c r="B208" t="s">
        <v>123</v>
      </c>
      <c r="C208" s="128">
        <f t="shared" si="15"/>
        <v>13639</v>
      </c>
      <c r="D208" s="128">
        <v>7012</v>
      </c>
      <c r="E208" s="128">
        <v>6627</v>
      </c>
      <c r="F208" s="128">
        <v>0</v>
      </c>
      <c r="G208" s="128">
        <v>0</v>
      </c>
      <c r="H208" s="128">
        <v>81</v>
      </c>
      <c r="I208" s="128">
        <v>111</v>
      </c>
      <c r="J208" s="128">
        <v>4542</v>
      </c>
      <c r="K208" s="128">
        <v>4077</v>
      </c>
      <c r="L208" s="128">
        <v>524</v>
      </c>
      <c r="M208" s="128">
        <v>155</v>
      </c>
      <c r="N208" s="128">
        <v>430</v>
      </c>
      <c r="O208" s="128">
        <v>57</v>
      </c>
      <c r="P208" s="128">
        <v>2811</v>
      </c>
      <c r="Q208" s="128">
        <f>P208*1.108</f>
        <v>3114.5880000000002</v>
      </c>
      <c r="R208" s="128">
        <v>875</v>
      </c>
      <c r="S208" s="128">
        <f t="shared" si="19"/>
        <v>8250849.0000000009</v>
      </c>
      <c r="T208" s="128">
        <f t="shared" si="16"/>
        <v>-5388150.9999999991</v>
      </c>
      <c r="U208" s="128">
        <f t="shared" si="17"/>
        <v>0</v>
      </c>
      <c r="V208" s="128">
        <v>143823</v>
      </c>
      <c r="W208" s="188">
        <f t="shared" si="18"/>
        <v>-3.7463764488294631E-2</v>
      </c>
    </row>
    <row r="209" spans="1:23" x14ac:dyDescent="0.25">
      <c r="A209" t="s">
        <v>519</v>
      </c>
      <c r="B209" t="s">
        <v>195</v>
      </c>
      <c r="C209" s="128">
        <f t="shared" si="15"/>
        <v>5374</v>
      </c>
      <c r="D209" s="128">
        <v>3372</v>
      </c>
      <c r="E209" s="128">
        <v>2002</v>
      </c>
      <c r="F209" s="128">
        <v>0</v>
      </c>
      <c r="G209" s="128">
        <v>0</v>
      </c>
      <c r="H209" s="128">
        <v>707</v>
      </c>
      <c r="I209" s="128">
        <v>0</v>
      </c>
      <c r="J209" s="128">
        <v>1551</v>
      </c>
      <c r="K209" s="128">
        <v>2878</v>
      </c>
      <c r="L209" s="128">
        <v>255</v>
      </c>
      <c r="M209" s="128">
        <v>549</v>
      </c>
      <c r="N209" s="128">
        <v>791</v>
      </c>
      <c r="O209" s="128">
        <v>395</v>
      </c>
      <c r="P209" s="128">
        <v>2647</v>
      </c>
      <c r="Q209" s="128">
        <f>P209*1.08</f>
        <v>2858.76</v>
      </c>
      <c r="R209" s="128">
        <v>438</v>
      </c>
      <c r="S209" s="128">
        <f t="shared" si="19"/>
        <v>6373107</v>
      </c>
      <c r="T209" s="128">
        <f t="shared" si="16"/>
        <v>999107</v>
      </c>
      <c r="U209" s="128">
        <f t="shared" si="17"/>
        <v>999107</v>
      </c>
      <c r="V209" s="128">
        <v>68212</v>
      </c>
      <c r="W209" s="188">
        <f t="shared" si="18"/>
        <v>1.4647085556793527E-2</v>
      </c>
    </row>
    <row r="210" spans="1:23" x14ac:dyDescent="0.25">
      <c r="A210" t="s">
        <v>522</v>
      </c>
      <c r="B210" t="s">
        <v>153</v>
      </c>
      <c r="C210" s="128">
        <f t="shared" si="15"/>
        <v>8293</v>
      </c>
      <c r="D210" s="128">
        <v>4245</v>
      </c>
      <c r="E210" s="128">
        <v>4048</v>
      </c>
      <c r="F210" s="128">
        <v>780</v>
      </c>
      <c r="G210" s="128">
        <v>0</v>
      </c>
      <c r="H210" s="128">
        <v>48</v>
      </c>
      <c r="I210" s="128">
        <v>274</v>
      </c>
      <c r="J210" s="128">
        <v>3018</v>
      </c>
      <c r="K210" s="128">
        <v>4091</v>
      </c>
      <c r="L210" s="128">
        <v>454</v>
      </c>
      <c r="M210" s="128">
        <v>202</v>
      </c>
      <c r="N210" s="128">
        <v>719</v>
      </c>
      <c r="O210" s="128">
        <v>107</v>
      </c>
      <c r="P210" s="128">
        <v>3482</v>
      </c>
      <c r="Q210" s="128">
        <f>P210*1.083</f>
        <v>3771.0059999999999</v>
      </c>
      <c r="R210" s="128">
        <v>759</v>
      </c>
      <c r="S210" s="128">
        <f t="shared" si="19"/>
        <v>9045000</v>
      </c>
      <c r="T210" s="128">
        <f t="shared" si="16"/>
        <v>752000</v>
      </c>
      <c r="U210" s="128">
        <f t="shared" si="17"/>
        <v>752000</v>
      </c>
      <c r="V210" s="128">
        <v>90541</v>
      </c>
      <c r="W210" s="188">
        <f t="shared" si="18"/>
        <v>8.3056294938204794E-3</v>
      </c>
    </row>
    <row r="211" spans="1:23" x14ac:dyDescent="0.25">
      <c r="A211" t="s">
        <v>522</v>
      </c>
      <c r="B211" t="s">
        <v>154</v>
      </c>
      <c r="C211" s="128">
        <f t="shared" si="15"/>
        <v>4395</v>
      </c>
      <c r="D211" s="128">
        <v>3105</v>
      </c>
      <c r="E211" s="128">
        <v>1290</v>
      </c>
      <c r="F211" s="128">
        <v>0</v>
      </c>
      <c r="G211" s="128">
        <v>0</v>
      </c>
      <c r="H211" s="128">
        <v>141</v>
      </c>
      <c r="I211" s="128">
        <v>37</v>
      </c>
      <c r="J211" s="128">
        <v>1860</v>
      </c>
      <c r="K211" s="128">
        <v>1681</v>
      </c>
      <c r="L211" s="128">
        <v>207</v>
      </c>
      <c r="M211" s="128">
        <v>58</v>
      </c>
      <c r="N211" s="128">
        <v>280</v>
      </c>
      <c r="O211" s="128">
        <v>39</v>
      </c>
      <c r="P211" s="128">
        <v>1981</v>
      </c>
      <c r="Q211" s="128">
        <f>P211*1.083</f>
        <v>2145.4229999999998</v>
      </c>
      <c r="R211" s="128">
        <v>305</v>
      </c>
      <c r="S211" s="128">
        <f t="shared" si="19"/>
        <v>4687119</v>
      </c>
      <c r="T211" s="128">
        <f t="shared" si="16"/>
        <v>292119</v>
      </c>
      <c r="U211" s="128">
        <f t="shared" si="17"/>
        <v>292119</v>
      </c>
      <c r="V211" s="128">
        <v>44314</v>
      </c>
      <c r="W211" s="188">
        <f t="shared" si="18"/>
        <v>6.5920250936498627E-3</v>
      </c>
    </row>
    <row r="212" spans="1:23" x14ac:dyDescent="0.25">
      <c r="A212" t="s">
        <v>522</v>
      </c>
      <c r="B212" t="s">
        <v>155</v>
      </c>
      <c r="C212" s="128">
        <f t="shared" si="15"/>
        <v>3905</v>
      </c>
      <c r="D212" s="128">
        <v>2294</v>
      </c>
      <c r="E212" s="128">
        <v>1611</v>
      </c>
      <c r="F212" s="128">
        <v>0</v>
      </c>
      <c r="G212" s="128">
        <v>0</v>
      </c>
      <c r="H212" s="128">
        <v>1501</v>
      </c>
      <c r="I212" s="128">
        <v>0</v>
      </c>
      <c r="J212" s="128">
        <v>1840</v>
      </c>
      <c r="K212" s="128">
        <v>1801</v>
      </c>
      <c r="L212" s="128">
        <v>176</v>
      </c>
      <c r="M212" s="128">
        <v>314</v>
      </c>
      <c r="N212" s="128">
        <v>534</v>
      </c>
      <c r="O212" s="128">
        <v>59</v>
      </c>
      <c r="P212" s="128">
        <v>2018</v>
      </c>
      <c r="Q212" s="128">
        <f>P212*1.083</f>
        <v>2185.4940000000001</v>
      </c>
      <c r="R212" s="128">
        <v>529</v>
      </c>
      <c r="S212" s="128">
        <f t="shared" si="19"/>
        <v>5564484</v>
      </c>
      <c r="T212" s="128">
        <f t="shared" si="16"/>
        <v>1659484</v>
      </c>
      <c r="U212" s="128">
        <f t="shared" si="17"/>
        <v>1659484</v>
      </c>
      <c r="V212" s="128">
        <v>47360</v>
      </c>
      <c r="W212" s="188">
        <f t="shared" si="18"/>
        <v>3.5039780405405403E-2</v>
      </c>
    </row>
    <row r="213" spans="1:23" x14ac:dyDescent="0.25">
      <c r="A213" t="s">
        <v>519</v>
      </c>
      <c r="B213" t="s">
        <v>196</v>
      </c>
      <c r="C213" s="128">
        <f t="shared" si="15"/>
        <v>6462</v>
      </c>
      <c r="D213" s="128">
        <v>4101</v>
      </c>
      <c r="E213" s="128">
        <v>2361</v>
      </c>
      <c r="F213" s="128">
        <v>0</v>
      </c>
      <c r="G213" s="128">
        <v>0</v>
      </c>
      <c r="H213" s="128">
        <v>555</v>
      </c>
      <c r="I213" s="128">
        <v>177</v>
      </c>
      <c r="J213" s="128">
        <v>2753</v>
      </c>
      <c r="K213" s="128">
        <v>2524</v>
      </c>
      <c r="L213" s="128">
        <v>249</v>
      </c>
      <c r="M213" s="128">
        <v>0</v>
      </c>
      <c r="N213" s="128">
        <v>491</v>
      </c>
      <c r="O213" s="128">
        <v>341</v>
      </c>
      <c r="P213" s="128">
        <v>2807</v>
      </c>
      <c r="Q213" s="128">
        <f>P213*1.08</f>
        <v>3031.5600000000004</v>
      </c>
      <c r="R213" s="128">
        <v>805</v>
      </c>
      <c r="S213" s="128">
        <f t="shared" si="19"/>
        <v>7990353.0000000009</v>
      </c>
      <c r="T213" s="128">
        <f t="shared" si="16"/>
        <v>1528353.0000000009</v>
      </c>
      <c r="U213" s="128">
        <f t="shared" si="17"/>
        <v>1528353.0000000009</v>
      </c>
      <c r="V213" s="128">
        <v>75751</v>
      </c>
      <c r="W213" s="188">
        <f t="shared" si="18"/>
        <v>2.0176010877744201E-2</v>
      </c>
    </row>
    <row r="214" spans="1:23" x14ac:dyDescent="0.25">
      <c r="A214" t="s">
        <v>517</v>
      </c>
      <c r="B214" t="s">
        <v>382</v>
      </c>
      <c r="C214" s="128">
        <f t="shared" si="15"/>
        <v>12031</v>
      </c>
      <c r="D214" s="128">
        <v>6556</v>
      </c>
      <c r="E214" s="128">
        <v>5475</v>
      </c>
      <c r="F214" s="128">
        <v>452</v>
      </c>
      <c r="G214" s="128">
        <v>0</v>
      </c>
      <c r="H214" s="128">
        <v>500</v>
      </c>
      <c r="I214" s="128">
        <v>182</v>
      </c>
      <c r="J214" s="128">
        <v>5456</v>
      </c>
      <c r="K214" s="128">
        <v>6271</v>
      </c>
      <c r="L214" s="128">
        <v>987</v>
      </c>
      <c r="M214" s="128">
        <v>0</v>
      </c>
      <c r="N214" s="128">
        <v>1089</v>
      </c>
      <c r="O214" s="128">
        <v>1699</v>
      </c>
      <c r="P214" s="128">
        <v>6577</v>
      </c>
      <c r="Q214" s="128">
        <f>P214*1.079</f>
        <v>7096.5829999999996</v>
      </c>
      <c r="R214" s="128">
        <v>1587</v>
      </c>
      <c r="S214" s="128">
        <f t="shared" si="19"/>
        <v>17639559.000000004</v>
      </c>
      <c r="T214" s="128">
        <f t="shared" si="16"/>
        <v>5608559.0000000037</v>
      </c>
      <c r="U214" s="128">
        <f t="shared" si="17"/>
        <v>5608559.0000000037</v>
      </c>
      <c r="V214" s="128">
        <v>157960</v>
      </c>
      <c r="W214" s="188">
        <f t="shared" si="18"/>
        <v>3.5506197771587769E-2</v>
      </c>
    </row>
    <row r="215" spans="1:23" x14ac:dyDescent="0.25">
      <c r="A215" t="s">
        <v>520</v>
      </c>
      <c r="B215" t="s">
        <v>133</v>
      </c>
      <c r="C215" s="128">
        <f t="shared" si="15"/>
        <v>3001</v>
      </c>
      <c r="D215" s="128">
        <v>2375</v>
      </c>
      <c r="E215" s="128">
        <v>626</v>
      </c>
      <c r="F215" s="128">
        <v>0</v>
      </c>
      <c r="G215" s="128">
        <v>0</v>
      </c>
      <c r="H215" s="128">
        <v>461</v>
      </c>
      <c r="I215" s="128">
        <v>41</v>
      </c>
      <c r="J215" s="128">
        <v>2565</v>
      </c>
      <c r="K215" s="128">
        <v>2531</v>
      </c>
      <c r="L215" s="128">
        <v>305</v>
      </c>
      <c r="M215" s="128">
        <v>0</v>
      </c>
      <c r="N215" s="128">
        <v>460</v>
      </c>
      <c r="O215" s="128">
        <v>39</v>
      </c>
      <c r="P215" s="128">
        <v>2382</v>
      </c>
      <c r="Q215" s="128">
        <f>P215*1.08</f>
        <v>2572.56</v>
      </c>
      <c r="R215" s="128">
        <v>476</v>
      </c>
      <c r="S215" s="128">
        <f t="shared" si="19"/>
        <v>6031206</v>
      </c>
      <c r="T215" s="128">
        <f t="shared" si="16"/>
        <v>3030206</v>
      </c>
      <c r="U215" s="128">
        <f t="shared" si="17"/>
        <v>3030206</v>
      </c>
      <c r="V215" s="128">
        <v>73717</v>
      </c>
      <c r="W215" s="188">
        <f t="shared" si="18"/>
        <v>4.1105932145909359E-2</v>
      </c>
    </row>
    <row r="216" spans="1:23" x14ac:dyDescent="0.25">
      <c r="A216" t="s">
        <v>518</v>
      </c>
      <c r="B216" t="s">
        <v>267</v>
      </c>
      <c r="C216" s="128">
        <f t="shared" si="15"/>
        <v>2504</v>
      </c>
      <c r="D216" s="128">
        <v>1808</v>
      </c>
      <c r="E216" s="128">
        <v>696</v>
      </c>
      <c r="F216" s="128">
        <v>0</v>
      </c>
      <c r="G216" s="128">
        <v>0</v>
      </c>
      <c r="H216" s="128">
        <v>292</v>
      </c>
      <c r="I216" s="128">
        <v>34</v>
      </c>
      <c r="J216" s="128">
        <v>1456</v>
      </c>
      <c r="K216" s="128">
        <v>1382</v>
      </c>
      <c r="L216" s="128">
        <v>143</v>
      </c>
      <c r="M216" s="128">
        <v>125</v>
      </c>
      <c r="N216" s="128">
        <v>220</v>
      </c>
      <c r="O216" s="128">
        <v>38</v>
      </c>
      <c r="P216" s="128">
        <v>1478</v>
      </c>
      <c r="Q216" s="128">
        <f>P216*1.072</f>
        <v>1584.4160000000002</v>
      </c>
      <c r="R216" s="128">
        <v>183</v>
      </c>
      <c r="S216" s="128">
        <f t="shared" si="19"/>
        <v>3335796</v>
      </c>
      <c r="T216" s="128">
        <f t="shared" si="16"/>
        <v>831796</v>
      </c>
      <c r="U216" s="128">
        <f t="shared" si="17"/>
        <v>831796</v>
      </c>
      <c r="V216" s="128">
        <v>22314</v>
      </c>
      <c r="W216" s="188">
        <f t="shared" si="18"/>
        <v>3.7276866541184908E-2</v>
      </c>
    </row>
    <row r="217" spans="1:23" x14ac:dyDescent="0.25">
      <c r="A217" t="s">
        <v>518</v>
      </c>
      <c r="B217" t="s">
        <v>268</v>
      </c>
      <c r="C217" s="128">
        <f t="shared" si="15"/>
        <v>2235</v>
      </c>
      <c r="D217" s="128">
        <v>1568</v>
      </c>
      <c r="E217" s="128">
        <v>667</v>
      </c>
      <c r="F217" s="128">
        <v>0</v>
      </c>
      <c r="G217" s="128">
        <v>0</v>
      </c>
      <c r="H217" s="128">
        <v>70</v>
      </c>
      <c r="I217" s="128">
        <v>37</v>
      </c>
      <c r="J217" s="128">
        <v>1133</v>
      </c>
      <c r="K217" s="128">
        <v>0</v>
      </c>
      <c r="L217" s="128">
        <v>136</v>
      </c>
      <c r="M217" s="128">
        <v>0</v>
      </c>
      <c r="N217" s="128">
        <v>164</v>
      </c>
      <c r="O217" s="128">
        <v>24</v>
      </c>
      <c r="P217" s="128">
        <v>1291</v>
      </c>
      <c r="Q217" s="128">
        <f>P217*1.072</f>
        <v>1383.952</v>
      </c>
      <c r="R217" s="128">
        <v>263</v>
      </c>
      <c r="S217" s="128">
        <f t="shared" si="19"/>
        <v>3286953</v>
      </c>
      <c r="T217" s="128">
        <f t="shared" si="16"/>
        <v>1051953</v>
      </c>
      <c r="U217" s="128">
        <f t="shared" si="17"/>
        <v>1051953</v>
      </c>
      <c r="V217" s="128">
        <v>36363</v>
      </c>
      <c r="W217" s="188">
        <f t="shared" si="18"/>
        <v>2.8929213761240823E-2</v>
      </c>
    </row>
    <row r="218" spans="1:23" x14ac:dyDescent="0.25">
      <c r="A218" t="s">
        <v>520</v>
      </c>
      <c r="B218" t="s">
        <v>134</v>
      </c>
      <c r="C218" s="128">
        <f t="shared" si="15"/>
        <v>4626</v>
      </c>
      <c r="D218" s="128">
        <v>3081</v>
      </c>
      <c r="E218" s="128">
        <v>1545</v>
      </c>
      <c r="F218" s="128">
        <v>0</v>
      </c>
      <c r="G218" s="128">
        <v>0</v>
      </c>
      <c r="H218" s="128">
        <v>148</v>
      </c>
      <c r="I218" s="128">
        <v>40</v>
      </c>
      <c r="J218" s="128">
        <v>2810</v>
      </c>
      <c r="K218" s="128">
        <v>3073</v>
      </c>
      <c r="L218" s="128">
        <v>264</v>
      </c>
      <c r="M218" s="128">
        <v>150</v>
      </c>
      <c r="N218" s="128">
        <v>676</v>
      </c>
      <c r="O218" s="128">
        <v>28</v>
      </c>
      <c r="P218" s="128">
        <v>2853</v>
      </c>
      <c r="Q218" s="128">
        <f>P218*1.08</f>
        <v>3081.2400000000002</v>
      </c>
      <c r="R218" s="128">
        <v>557</v>
      </c>
      <c r="S218" s="128">
        <f t="shared" si="19"/>
        <v>7176303</v>
      </c>
      <c r="T218" s="128">
        <f t="shared" si="16"/>
        <v>2550303</v>
      </c>
      <c r="U218" s="128">
        <f t="shared" si="17"/>
        <v>2550303</v>
      </c>
      <c r="V218" s="128">
        <v>79486</v>
      </c>
      <c r="W218" s="188">
        <f t="shared" si="18"/>
        <v>3.2084933195782907E-2</v>
      </c>
    </row>
    <row r="219" spans="1:23" x14ac:dyDescent="0.25">
      <c r="A219" t="s">
        <v>517</v>
      </c>
      <c r="B219" t="s">
        <v>383</v>
      </c>
      <c r="C219" s="128">
        <f t="shared" si="15"/>
        <v>20788</v>
      </c>
      <c r="D219" s="128">
        <v>12572</v>
      </c>
      <c r="E219" s="128">
        <v>8216</v>
      </c>
      <c r="F219" s="128">
        <v>2039</v>
      </c>
      <c r="G219" s="128">
        <v>0</v>
      </c>
      <c r="H219" s="128">
        <v>176</v>
      </c>
      <c r="I219" s="128">
        <v>745</v>
      </c>
      <c r="J219" s="128">
        <v>8157</v>
      </c>
      <c r="K219" s="128">
        <v>12034</v>
      </c>
      <c r="L219" s="128">
        <v>1139</v>
      </c>
      <c r="M219" s="128">
        <v>0</v>
      </c>
      <c r="N219" s="128">
        <v>2818</v>
      </c>
      <c r="O219" s="128">
        <v>1038</v>
      </c>
      <c r="P219" s="128">
        <v>10103</v>
      </c>
      <c r="Q219" s="128">
        <f>P219*1.079</f>
        <v>10901.136999999999</v>
      </c>
      <c r="R219" s="128">
        <v>1881</v>
      </c>
      <c r="S219" s="128">
        <f t="shared" si="19"/>
        <v>25081785</v>
      </c>
      <c r="T219" s="128">
        <f t="shared" si="16"/>
        <v>4293785</v>
      </c>
      <c r="U219" s="128">
        <f t="shared" si="17"/>
        <v>4293785</v>
      </c>
      <c r="V219" s="128">
        <v>300514</v>
      </c>
      <c r="W219" s="188">
        <f t="shared" si="18"/>
        <v>1.4288136326427388E-2</v>
      </c>
    </row>
    <row r="220" spans="1:23" x14ac:dyDescent="0.25">
      <c r="A220" t="s">
        <v>519</v>
      </c>
      <c r="B220" t="s">
        <v>197</v>
      </c>
      <c r="C220" s="128">
        <f t="shared" si="15"/>
        <v>8788</v>
      </c>
      <c r="D220" s="128">
        <v>6152</v>
      </c>
      <c r="E220" s="128">
        <v>2636</v>
      </c>
      <c r="F220" s="128">
        <v>0</v>
      </c>
      <c r="G220" s="128">
        <v>0</v>
      </c>
      <c r="H220" s="128">
        <v>206</v>
      </c>
      <c r="I220" s="128">
        <v>0</v>
      </c>
      <c r="J220" s="128">
        <v>4130</v>
      </c>
      <c r="K220" s="128">
        <v>3187</v>
      </c>
      <c r="L220" s="128">
        <v>382</v>
      </c>
      <c r="M220" s="128">
        <v>126</v>
      </c>
      <c r="N220" s="128">
        <v>534</v>
      </c>
      <c r="O220" s="128">
        <v>109</v>
      </c>
      <c r="P220" s="128">
        <v>3724</v>
      </c>
      <c r="Q220" s="128">
        <f>P220*1.08</f>
        <v>4021.92</v>
      </c>
      <c r="R220" s="128">
        <v>822</v>
      </c>
      <c r="S220" s="128">
        <f t="shared" si="19"/>
        <v>9710712</v>
      </c>
      <c r="T220" s="128">
        <f t="shared" si="16"/>
        <v>922712</v>
      </c>
      <c r="U220" s="128">
        <f t="shared" si="17"/>
        <v>922712</v>
      </c>
      <c r="V220" s="128">
        <v>102390</v>
      </c>
      <c r="W220" s="188">
        <f t="shared" si="18"/>
        <v>9.0117394276784842E-3</v>
      </c>
    </row>
    <row r="221" spans="1:23" x14ac:dyDescent="0.25">
      <c r="A221" t="s">
        <v>518</v>
      </c>
      <c r="B221" t="s">
        <v>269</v>
      </c>
      <c r="C221" s="128">
        <f t="shared" si="15"/>
        <v>5196</v>
      </c>
      <c r="D221" s="128">
        <v>1967</v>
      </c>
      <c r="E221" s="128">
        <v>3229</v>
      </c>
      <c r="F221" s="128">
        <v>675</v>
      </c>
      <c r="G221" s="128">
        <v>36</v>
      </c>
      <c r="H221" s="128">
        <v>483</v>
      </c>
      <c r="I221" s="128">
        <v>39</v>
      </c>
      <c r="J221" s="128">
        <v>1874</v>
      </c>
      <c r="K221" s="128">
        <v>1903</v>
      </c>
      <c r="L221" s="128">
        <v>223</v>
      </c>
      <c r="M221" s="128">
        <v>204</v>
      </c>
      <c r="N221" s="128">
        <v>516</v>
      </c>
      <c r="O221" s="128">
        <v>105</v>
      </c>
      <c r="P221" s="128">
        <v>2711</v>
      </c>
      <c r="Q221" s="128">
        <f>P221*1.072</f>
        <v>2906.192</v>
      </c>
      <c r="R221" s="128">
        <v>725</v>
      </c>
      <c r="S221" s="128">
        <f t="shared" si="19"/>
        <v>7527249</v>
      </c>
      <c r="T221" s="128">
        <f t="shared" si="16"/>
        <v>2331249</v>
      </c>
      <c r="U221" s="128">
        <f t="shared" si="17"/>
        <v>2331249</v>
      </c>
      <c r="V221" s="128">
        <v>35189</v>
      </c>
      <c r="W221" s="188">
        <f t="shared" si="18"/>
        <v>6.6249367700133566E-2</v>
      </c>
    </row>
    <row r="222" spans="1:23" x14ac:dyDescent="0.25">
      <c r="A222" t="s">
        <v>524</v>
      </c>
      <c r="B222" t="s">
        <v>226</v>
      </c>
      <c r="C222" s="128">
        <f t="shared" si="15"/>
        <v>2564</v>
      </c>
      <c r="D222" s="128">
        <v>1755</v>
      </c>
      <c r="E222" s="128">
        <v>809</v>
      </c>
      <c r="F222" s="128">
        <v>0</v>
      </c>
      <c r="G222" s="128">
        <v>58</v>
      </c>
      <c r="H222" s="128">
        <v>12</v>
      </c>
      <c r="I222" s="128">
        <v>0</v>
      </c>
      <c r="J222" s="128">
        <v>1295</v>
      </c>
      <c r="K222" s="128">
        <v>979</v>
      </c>
      <c r="L222" s="128">
        <v>160</v>
      </c>
      <c r="M222" s="128">
        <v>6</v>
      </c>
      <c r="N222" s="128">
        <v>304</v>
      </c>
      <c r="O222" s="128">
        <v>73</v>
      </c>
      <c r="P222" s="128">
        <v>1346</v>
      </c>
      <c r="Q222" s="128">
        <f>P222*1.08</f>
        <v>1453.68</v>
      </c>
      <c r="R222" s="128">
        <v>200</v>
      </c>
      <c r="S222" s="128">
        <f t="shared" si="19"/>
        <v>3158514.0000000005</v>
      </c>
      <c r="T222" s="128">
        <f t="shared" si="16"/>
        <v>594514.00000000047</v>
      </c>
      <c r="U222" s="128">
        <f t="shared" si="17"/>
        <v>594514.00000000047</v>
      </c>
      <c r="V222" s="128">
        <v>23992</v>
      </c>
      <c r="W222" s="188">
        <f t="shared" si="18"/>
        <v>2.4779676558852971E-2</v>
      </c>
    </row>
    <row r="223" spans="1:23" x14ac:dyDescent="0.25">
      <c r="A223" t="s">
        <v>519</v>
      </c>
      <c r="B223" t="s">
        <v>198</v>
      </c>
      <c r="C223" s="128">
        <f t="shared" si="15"/>
        <v>8349</v>
      </c>
      <c r="D223" s="128">
        <v>5867</v>
      </c>
      <c r="E223" s="128">
        <v>2482</v>
      </c>
      <c r="F223" s="128">
        <v>0</v>
      </c>
      <c r="G223" s="128">
        <v>120</v>
      </c>
      <c r="H223" s="128">
        <v>0</v>
      </c>
      <c r="I223" s="128">
        <v>338</v>
      </c>
      <c r="J223" s="128">
        <v>2052</v>
      </c>
      <c r="K223" s="128">
        <v>5866</v>
      </c>
      <c r="L223" s="128">
        <v>568</v>
      </c>
      <c r="M223" s="128">
        <v>54</v>
      </c>
      <c r="N223" s="128">
        <v>1018</v>
      </c>
      <c r="O223" s="128">
        <v>804</v>
      </c>
      <c r="P223" s="128">
        <v>5178</v>
      </c>
      <c r="Q223" s="128">
        <f>P223*1.08</f>
        <v>5592.2400000000007</v>
      </c>
      <c r="R223" s="128">
        <v>936</v>
      </c>
      <c r="S223" s="128">
        <f t="shared" si="19"/>
        <v>12753450</v>
      </c>
      <c r="T223" s="128">
        <f t="shared" si="16"/>
        <v>4404450</v>
      </c>
      <c r="U223" s="128">
        <f t="shared" si="17"/>
        <v>4404450</v>
      </c>
      <c r="V223" s="128">
        <v>111992</v>
      </c>
      <c r="W223" s="188">
        <f t="shared" si="18"/>
        <v>3.9328255589684981E-2</v>
      </c>
    </row>
    <row r="224" spans="1:23" x14ac:dyDescent="0.25">
      <c r="A224" t="s">
        <v>521</v>
      </c>
      <c r="B224" t="s">
        <v>312</v>
      </c>
      <c r="C224" s="128">
        <f t="shared" si="15"/>
        <v>6143</v>
      </c>
      <c r="D224" s="128">
        <v>3915</v>
      </c>
      <c r="E224" s="128">
        <v>2228</v>
      </c>
      <c r="F224" s="128">
        <v>40</v>
      </c>
      <c r="G224" s="128">
        <v>280</v>
      </c>
      <c r="H224" s="128">
        <v>36</v>
      </c>
      <c r="I224" s="128">
        <v>0</v>
      </c>
      <c r="J224" s="128">
        <v>2377</v>
      </c>
      <c r="K224" s="128">
        <v>4563</v>
      </c>
      <c r="L224" s="128">
        <v>344</v>
      </c>
      <c r="M224" s="128">
        <v>408</v>
      </c>
      <c r="N224" s="128">
        <v>745</v>
      </c>
      <c r="O224" s="128">
        <v>30</v>
      </c>
      <c r="P224" s="128">
        <v>3403</v>
      </c>
      <c r="Q224" s="128">
        <f>P224*1.083</f>
        <v>3685.4490000000001</v>
      </c>
      <c r="R224" s="128">
        <v>580</v>
      </c>
      <c r="S224" s="128">
        <f t="shared" si="19"/>
        <v>8254467</v>
      </c>
      <c r="T224" s="128">
        <f t="shared" si="16"/>
        <v>2111467</v>
      </c>
      <c r="U224" s="128">
        <f t="shared" si="17"/>
        <v>2111467</v>
      </c>
      <c r="V224" s="128">
        <v>90954</v>
      </c>
      <c r="W224" s="188">
        <f t="shared" si="18"/>
        <v>2.3214668953536952E-2</v>
      </c>
    </row>
    <row r="225" spans="1:23" x14ac:dyDescent="0.25">
      <c r="A225" t="s">
        <v>526</v>
      </c>
      <c r="B225" t="s">
        <v>417</v>
      </c>
      <c r="C225" s="128">
        <f t="shared" si="15"/>
        <v>8119</v>
      </c>
      <c r="D225" s="128">
        <v>4722</v>
      </c>
      <c r="E225" s="128">
        <v>3397</v>
      </c>
      <c r="F225" s="128">
        <v>0</v>
      </c>
      <c r="G225" s="128">
        <v>0</v>
      </c>
      <c r="H225" s="128">
        <v>868</v>
      </c>
      <c r="I225" s="128">
        <v>0</v>
      </c>
      <c r="J225" s="128">
        <v>5717</v>
      </c>
      <c r="K225" s="128">
        <v>3577</v>
      </c>
      <c r="L225" s="128">
        <v>590</v>
      </c>
      <c r="M225" s="128">
        <v>43</v>
      </c>
      <c r="N225" s="128">
        <v>741</v>
      </c>
      <c r="O225" s="128">
        <v>152</v>
      </c>
      <c r="P225" s="128">
        <v>4742</v>
      </c>
      <c r="Q225" s="128">
        <f>P225*1.086</f>
        <v>5149.8120000000008</v>
      </c>
      <c r="R225" s="128">
        <v>1060</v>
      </c>
      <c r="S225" s="128">
        <f t="shared" si="19"/>
        <v>12413358</v>
      </c>
      <c r="T225" s="128">
        <f t="shared" si="16"/>
        <v>4294358</v>
      </c>
      <c r="U225" s="128">
        <f t="shared" si="17"/>
        <v>4294358</v>
      </c>
      <c r="V225" s="128">
        <v>94924</v>
      </c>
      <c r="W225" s="188">
        <f t="shared" si="18"/>
        <v>4.523996038936412E-2</v>
      </c>
    </row>
    <row r="226" spans="1:23" x14ac:dyDescent="0.25">
      <c r="A226" t="s">
        <v>525</v>
      </c>
      <c r="B226" t="s">
        <v>124</v>
      </c>
      <c r="C226" s="128">
        <f t="shared" si="15"/>
        <v>2948</v>
      </c>
      <c r="D226" s="128">
        <v>1922</v>
      </c>
      <c r="E226" s="128">
        <v>1026</v>
      </c>
      <c r="F226" s="128">
        <v>0</v>
      </c>
      <c r="G226" s="128">
        <v>0</v>
      </c>
      <c r="H226" s="128">
        <v>0</v>
      </c>
      <c r="I226" s="128">
        <v>111</v>
      </c>
      <c r="J226" s="128">
        <v>1109</v>
      </c>
      <c r="K226" s="128">
        <v>1654</v>
      </c>
      <c r="L226" s="128">
        <v>191</v>
      </c>
      <c r="M226" s="128">
        <v>58</v>
      </c>
      <c r="N226" s="128">
        <v>140</v>
      </c>
      <c r="O226" s="128">
        <v>21</v>
      </c>
      <c r="P226" s="128">
        <v>744</v>
      </c>
      <c r="Q226" s="128">
        <f>P226*1.108</f>
        <v>824.35200000000009</v>
      </c>
      <c r="R226" s="128">
        <v>128</v>
      </c>
      <c r="S226" s="128">
        <f t="shared" si="19"/>
        <v>1809000.0000000002</v>
      </c>
      <c r="T226" s="128">
        <f t="shared" si="16"/>
        <v>-1138999.9999999998</v>
      </c>
      <c r="U226" s="128">
        <f t="shared" si="17"/>
        <v>0</v>
      </c>
      <c r="V226" s="128">
        <v>43542</v>
      </c>
      <c r="W226" s="188">
        <f t="shared" si="18"/>
        <v>-2.615865141702264E-2</v>
      </c>
    </row>
    <row r="227" spans="1:23" x14ac:dyDescent="0.25">
      <c r="A227" t="s">
        <v>521</v>
      </c>
      <c r="B227" t="s">
        <v>313</v>
      </c>
      <c r="C227" s="128">
        <f t="shared" si="15"/>
        <v>10401</v>
      </c>
      <c r="D227" s="128">
        <v>7067</v>
      </c>
      <c r="E227" s="128">
        <v>3334</v>
      </c>
      <c r="F227" s="128">
        <v>0</v>
      </c>
      <c r="G227" s="128">
        <v>0</v>
      </c>
      <c r="H227" s="128">
        <v>205</v>
      </c>
      <c r="I227" s="128">
        <v>211</v>
      </c>
      <c r="J227" s="128">
        <v>5245</v>
      </c>
      <c r="K227" s="128">
        <v>7468</v>
      </c>
      <c r="L227" s="128">
        <v>754</v>
      </c>
      <c r="M227" s="128">
        <v>0</v>
      </c>
      <c r="N227" s="128">
        <v>2452</v>
      </c>
      <c r="O227" s="128">
        <v>192</v>
      </c>
      <c r="P227" s="128">
        <v>7347</v>
      </c>
      <c r="Q227" s="128">
        <f>P227*1.083</f>
        <v>7956.8009999999995</v>
      </c>
      <c r="R227" s="128">
        <v>1018</v>
      </c>
      <c r="S227" s="128">
        <f t="shared" si="19"/>
        <v>16973847</v>
      </c>
      <c r="T227" s="128">
        <f t="shared" si="16"/>
        <v>6572847</v>
      </c>
      <c r="U227" s="128">
        <f t="shared" si="17"/>
        <v>6572847</v>
      </c>
      <c r="V227" s="128">
        <v>158280</v>
      </c>
      <c r="W227" s="188">
        <f t="shared" si="18"/>
        <v>4.1526705837755876E-2</v>
      </c>
    </row>
    <row r="228" spans="1:23" x14ac:dyDescent="0.25">
      <c r="A228" t="s">
        <v>518</v>
      </c>
      <c r="B228" t="s">
        <v>270</v>
      </c>
      <c r="C228">
        <v>17107</v>
      </c>
      <c r="D228">
        <v>11497</v>
      </c>
      <c r="E228">
        <v>5610</v>
      </c>
      <c r="F228">
        <v>3606</v>
      </c>
      <c r="G228">
        <v>0</v>
      </c>
      <c r="H228">
        <v>120</v>
      </c>
      <c r="I228">
        <v>588</v>
      </c>
      <c r="J228">
        <v>8632</v>
      </c>
      <c r="K228">
        <v>15284</v>
      </c>
      <c r="L228">
        <v>932</v>
      </c>
      <c r="M228">
        <v>604</v>
      </c>
      <c r="N228">
        <v>2748</v>
      </c>
      <c r="O228">
        <v>809</v>
      </c>
      <c r="P228" s="128">
        <v>11194</v>
      </c>
      <c r="Q228" s="128">
        <v>11999.968000000001</v>
      </c>
      <c r="R228" s="128">
        <v>1641</v>
      </c>
      <c r="S228" s="128">
        <f t="shared" si="19"/>
        <v>26187084.000000004</v>
      </c>
      <c r="T228">
        <v>10538080.112000003</v>
      </c>
      <c r="U228">
        <v>10538080.112000003</v>
      </c>
      <c r="V228" s="128">
        <v>265987</v>
      </c>
      <c r="W228" s="188">
        <v>3.9618778782421711E-2</v>
      </c>
    </row>
    <row r="229" spans="1:23" x14ac:dyDescent="0.25">
      <c r="A229" t="s">
        <v>519</v>
      </c>
      <c r="B229" t="s">
        <v>199</v>
      </c>
      <c r="C229" s="128">
        <f t="shared" si="15"/>
        <v>4166</v>
      </c>
      <c r="D229" s="128">
        <v>2782</v>
      </c>
      <c r="E229" s="128">
        <v>1384</v>
      </c>
      <c r="F229" s="128">
        <v>0</v>
      </c>
      <c r="G229" s="128">
        <v>0</v>
      </c>
      <c r="H229" s="128">
        <v>1114</v>
      </c>
      <c r="I229" s="128">
        <v>81</v>
      </c>
      <c r="J229" s="128">
        <v>2531</v>
      </c>
      <c r="K229" s="128">
        <v>1540</v>
      </c>
      <c r="L229" s="128">
        <v>352</v>
      </c>
      <c r="M229" s="128">
        <v>407</v>
      </c>
      <c r="N229" s="128">
        <v>663</v>
      </c>
      <c r="O229" s="128">
        <v>200</v>
      </c>
      <c r="P229" s="128">
        <v>3395</v>
      </c>
      <c r="Q229" s="128">
        <f>P229*1.08</f>
        <v>3666.6000000000004</v>
      </c>
      <c r="R229" s="128">
        <v>480</v>
      </c>
      <c r="S229" s="128">
        <f t="shared" si="19"/>
        <v>7878195</v>
      </c>
      <c r="T229" s="128">
        <f t="shared" si="16"/>
        <v>3712195</v>
      </c>
      <c r="U229" s="128">
        <f t="shared" si="17"/>
        <v>3712195</v>
      </c>
      <c r="V229" s="128">
        <v>55833</v>
      </c>
      <c r="W229" s="188">
        <f t="shared" si="18"/>
        <v>6.648747156699443E-2</v>
      </c>
    </row>
    <row r="230" spans="1:23" x14ac:dyDescent="0.25">
      <c r="A230" t="s">
        <v>522</v>
      </c>
      <c r="B230" t="s">
        <v>156</v>
      </c>
      <c r="C230" s="128">
        <f t="shared" si="15"/>
        <v>8536</v>
      </c>
      <c r="D230" s="128">
        <v>5316</v>
      </c>
      <c r="E230" s="128">
        <v>3220</v>
      </c>
      <c r="F230" s="128">
        <v>0</v>
      </c>
      <c r="G230" s="128">
        <v>142</v>
      </c>
      <c r="H230" s="128">
        <v>426</v>
      </c>
      <c r="I230" s="128">
        <v>0</v>
      </c>
      <c r="J230" s="128">
        <v>3642</v>
      </c>
      <c r="K230" s="128">
        <v>3032</v>
      </c>
      <c r="L230" s="128">
        <v>364</v>
      </c>
      <c r="M230" s="128">
        <v>233</v>
      </c>
      <c r="N230" s="128">
        <v>903</v>
      </c>
      <c r="O230" s="128">
        <v>172</v>
      </c>
      <c r="P230" s="128">
        <v>4128</v>
      </c>
      <c r="Q230" s="128">
        <f>P230*1.083</f>
        <v>4470.6239999999998</v>
      </c>
      <c r="R230" s="128">
        <v>874</v>
      </c>
      <c r="S230" s="128">
        <f t="shared" si="19"/>
        <v>10629684.000000002</v>
      </c>
      <c r="T230" s="128">
        <f t="shared" si="16"/>
        <v>2093684.0000000019</v>
      </c>
      <c r="U230" s="128">
        <f t="shared" si="17"/>
        <v>2093684.0000000019</v>
      </c>
      <c r="V230" s="128">
        <v>89027</v>
      </c>
      <c r="W230" s="188">
        <f t="shared" si="18"/>
        <v>2.3517404832241923E-2</v>
      </c>
    </row>
    <row r="231" spans="1:23" x14ac:dyDescent="0.25">
      <c r="A231" t="s">
        <v>528</v>
      </c>
      <c r="B231" t="s">
        <v>336</v>
      </c>
      <c r="C231" s="128">
        <f t="shared" si="15"/>
        <v>3913</v>
      </c>
      <c r="D231" s="128">
        <v>2249</v>
      </c>
      <c r="E231" s="128">
        <v>1664</v>
      </c>
      <c r="F231" s="128">
        <v>0</v>
      </c>
      <c r="G231" s="128">
        <v>0</v>
      </c>
      <c r="H231" s="128">
        <v>32</v>
      </c>
      <c r="I231" s="128">
        <v>0</v>
      </c>
      <c r="J231" s="128">
        <v>2423</v>
      </c>
      <c r="K231" s="128">
        <v>2779</v>
      </c>
      <c r="L231" s="128">
        <v>245</v>
      </c>
      <c r="M231" s="128">
        <v>270</v>
      </c>
      <c r="N231" s="128">
        <v>449</v>
      </c>
      <c r="O231" s="128">
        <v>1088</v>
      </c>
      <c r="P231" s="128">
        <v>1912</v>
      </c>
      <c r="Q231" s="128">
        <f>P231*1.08</f>
        <v>2064.96</v>
      </c>
      <c r="R231" s="128">
        <v>553</v>
      </c>
      <c r="S231" s="128">
        <f t="shared" si="19"/>
        <v>5459562</v>
      </c>
      <c r="T231" s="128">
        <f t="shared" si="16"/>
        <v>1546562</v>
      </c>
      <c r="U231" s="128">
        <f t="shared" si="17"/>
        <v>1546562</v>
      </c>
      <c r="V231" s="128">
        <v>56157</v>
      </c>
      <c r="W231" s="188">
        <f t="shared" si="18"/>
        <v>2.7539968303150097E-2</v>
      </c>
    </row>
    <row r="232" spans="1:23" x14ac:dyDescent="0.25">
      <c r="A232" t="s">
        <v>519</v>
      </c>
      <c r="B232" t="s">
        <v>200</v>
      </c>
      <c r="C232" s="128">
        <f t="shared" si="15"/>
        <v>8923</v>
      </c>
      <c r="D232" s="128">
        <v>6127</v>
      </c>
      <c r="E232" s="128">
        <v>2796</v>
      </c>
      <c r="F232" s="128">
        <v>0</v>
      </c>
      <c r="G232" s="128">
        <v>0</v>
      </c>
      <c r="H232" s="128">
        <v>477</v>
      </c>
      <c r="I232" s="128">
        <v>261</v>
      </c>
      <c r="J232" s="128">
        <v>4244</v>
      </c>
      <c r="K232" s="128">
        <v>4000</v>
      </c>
      <c r="L232" s="128">
        <v>110</v>
      </c>
      <c r="M232" s="128">
        <v>0</v>
      </c>
      <c r="N232" s="128">
        <v>0</v>
      </c>
      <c r="O232" s="128">
        <v>19</v>
      </c>
      <c r="P232" s="128">
        <v>4328</v>
      </c>
      <c r="Q232" s="128">
        <f>P232*1.08</f>
        <v>4674.2400000000007</v>
      </c>
      <c r="R232" s="128">
        <v>477</v>
      </c>
      <c r="S232" s="128">
        <f t="shared" si="19"/>
        <v>9555138</v>
      </c>
      <c r="T232" s="128">
        <f t="shared" si="16"/>
        <v>632138</v>
      </c>
      <c r="U232" s="128">
        <f t="shared" si="17"/>
        <v>632138</v>
      </c>
      <c r="V232" s="128">
        <v>81099</v>
      </c>
      <c r="W232" s="188">
        <f t="shared" si="18"/>
        <v>7.7946460498896407E-3</v>
      </c>
    </row>
    <row r="233" spans="1:23" x14ac:dyDescent="0.25">
      <c r="A233" t="s">
        <v>524</v>
      </c>
      <c r="B233" t="s">
        <v>227</v>
      </c>
      <c r="C233" s="128">
        <f t="shared" si="15"/>
        <v>1072</v>
      </c>
      <c r="D233" s="128">
        <v>571</v>
      </c>
      <c r="E233" s="128">
        <v>501</v>
      </c>
      <c r="F233" s="128">
        <v>0</v>
      </c>
      <c r="G233" s="128">
        <v>0</v>
      </c>
      <c r="H233" s="128">
        <v>47</v>
      </c>
      <c r="I233" s="128">
        <v>0</v>
      </c>
      <c r="J233" s="128">
        <v>612</v>
      </c>
      <c r="K233" s="128">
        <v>701</v>
      </c>
      <c r="L233" s="128">
        <v>107</v>
      </c>
      <c r="M233" s="128">
        <v>63</v>
      </c>
      <c r="N233" s="128">
        <v>212</v>
      </c>
      <c r="O233" s="128">
        <v>16</v>
      </c>
      <c r="P233" s="128">
        <v>678</v>
      </c>
      <c r="Q233" s="128">
        <f>P233*1.08</f>
        <v>732.24</v>
      </c>
      <c r="R233" s="128">
        <v>179</v>
      </c>
      <c r="S233" s="128">
        <f t="shared" si="19"/>
        <v>1874124.0000000002</v>
      </c>
      <c r="T233" s="128">
        <f t="shared" si="16"/>
        <v>802124.00000000023</v>
      </c>
      <c r="U233" s="128">
        <f t="shared" si="17"/>
        <v>802124.00000000023</v>
      </c>
      <c r="V233" s="128">
        <v>13852</v>
      </c>
      <c r="W233" s="188">
        <f t="shared" si="18"/>
        <v>5.7906728270285895E-2</v>
      </c>
    </row>
    <row r="234" spans="1:23" x14ac:dyDescent="0.25">
      <c r="A234" t="s">
        <v>517</v>
      </c>
      <c r="B234" t="s">
        <v>384</v>
      </c>
      <c r="C234" s="128">
        <f t="shared" si="15"/>
        <v>2889</v>
      </c>
      <c r="D234" s="128">
        <v>1849</v>
      </c>
      <c r="E234" s="128">
        <v>1040</v>
      </c>
      <c r="F234" s="128">
        <v>0</v>
      </c>
      <c r="G234" s="128">
        <v>0</v>
      </c>
      <c r="H234" s="128">
        <v>201</v>
      </c>
      <c r="I234" s="128">
        <v>0</v>
      </c>
      <c r="J234" s="128">
        <v>1374</v>
      </c>
      <c r="K234" s="128">
        <v>725</v>
      </c>
      <c r="L234" s="128">
        <v>106</v>
      </c>
      <c r="M234" s="128">
        <v>0</v>
      </c>
      <c r="N234" s="128">
        <v>361</v>
      </c>
      <c r="O234" s="128">
        <v>340</v>
      </c>
      <c r="P234" s="128">
        <v>1571</v>
      </c>
      <c r="Q234" s="128">
        <f>P234*1.079</f>
        <v>1695.1089999999999</v>
      </c>
      <c r="R234" s="128">
        <v>300</v>
      </c>
      <c r="S234" s="128">
        <f t="shared" si="19"/>
        <v>3927339</v>
      </c>
      <c r="T234" s="128">
        <f t="shared" si="16"/>
        <v>1038339</v>
      </c>
      <c r="U234" s="128">
        <f t="shared" si="17"/>
        <v>1038339</v>
      </c>
      <c r="V234" s="128">
        <v>33134</v>
      </c>
      <c r="W234" s="188">
        <f t="shared" si="18"/>
        <v>3.1337568660590329E-2</v>
      </c>
    </row>
    <row r="235" spans="1:23" x14ac:dyDescent="0.25">
      <c r="A235" t="s">
        <v>519</v>
      </c>
      <c r="B235" t="s">
        <v>201</v>
      </c>
      <c r="C235" s="128">
        <f t="shared" si="15"/>
        <v>8969</v>
      </c>
      <c r="D235" s="128">
        <v>6671</v>
      </c>
      <c r="E235" s="128">
        <v>2298</v>
      </c>
      <c r="F235" s="128">
        <v>54</v>
      </c>
      <c r="G235" s="128">
        <v>101</v>
      </c>
      <c r="H235" s="128">
        <v>328</v>
      </c>
      <c r="I235" s="128">
        <v>227</v>
      </c>
      <c r="J235" s="128">
        <v>4582</v>
      </c>
      <c r="K235" s="128">
        <v>4363</v>
      </c>
      <c r="L235" s="128">
        <v>585</v>
      </c>
      <c r="M235" s="128">
        <v>504</v>
      </c>
      <c r="N235" s="128">
        <v>450</v>
      </c>
      <c r="O235" s="128">
        <v>106</v>
      </c>
      <c r="P235" s="128">
        <v>4837</v>
      </c>
      <c r="Q235" s="128">
        <f>P235*1.08</f>
        <v>5223.96</v>
      </c>
      <c r="R235" s="128">
        <v>579</v>
      </c>
      <c r="S235" s="128">
        <f t="shared" si="19"/>
        <v>10844955</v>
      </c>
      <c r="T235" s="128">
        <f t="shared" si="16"/>
        <v>1875955</v>
      </c>
      <c r="U235" s="128">
        <f t="shared" si="17"/>
        <v>1875955</v>
      </c>
      <c r="V235" s="128">
        <v>121760</v>
      </c>
      <c r="W235" s="188">
        <f t="shared" si="18"/>
        <v>1.5406989159001313E-2</v>
      </c>
    </row>
    <row r="236" spans="1:23" x14ac:dyDescent="0.25">
      <c r="A236" t="s">
        <v>524</v>
      </c>
      <c r="B236" s="86" t="s">
        <v>228</v>
      </c>
      <c r="C236" s="128">
        <f t="shared" si="15"/>
        <v>4587</v>
      </c>
      <c r="D236" s="128">
        <v>4049</v>
      </c>
      <c r="E236" s="128">
        <v>538</v>
      </c>
      <c r="F236" s="128">
        <v>24</v>
      </c>
      <c r="G236" s="128">
        <v>11</v>
      </c>
      <c r="H236" s="128">
        <v>107</v>
      </c>
      <c r="I236" s="128">
        <v>224</v>
      </c>
      <c r="J236" s="128">
        <v>1284</v>
      </c>
      <c r="K236" s="128">
        <v>2668</v>
      </c>
      <c r="L236" s="128">
        <v>183</v>
      </c>
      <c r="M236" s="128">
        <v>543</v>
      </c>
      <c r="N236" s="128">
        <v>577</v>
      </c>
      <c r="O236" s="128">
        <v>105</v>
      </c>
      <c r="P236" s="128">
        <v>2481</v>
      </c>
      <c r="Q236" s="128">
        <f>P236*1.08</f>
        <v>2679.48</v>
      </c>
      <c r="R236" s="128">
        <v>336</v>
      </c>
      <c r="S236" s="128">
        <f t="shared" si="19"/>
        <v>5703777.0000000009</v>
      </c>
      <c r="T236" s="128">
        <f t="shared" si="16"/>
        <v>1116777.0000000009</v>
      </c>
      <c r="U236" s="128">
        <f t="shared" si="17"/>
        <v>1116777.0000000009</v>
      </c>
      <c r="V236" s="128">
        <v>46076</v>
      </c>
      <c r="W236" s="188">
        <f t="shared" si="18"/>
        <v>2.4237715947564912E-2</v>
      </c>
    </row>
    <row r="237" spans="1:23" x14ac:dyDescent="0.25">
      <c r="A237" t="s">
        <v>521</v>
      </c>
      <c r="B237" t="s">
        <v>314</v>
      </c>
      <c r="C237" s="128">
        <f t="shared" si="15"/>
        <v>11643</v>
      </c>
      <c r="D237" s="128">
        <v>6015</v>
      </c>
      <c r="E237" s="128">
        <v>5628</v>
      </c>
      <c r="F237" s="128">
        <v>282</v>
      </c>
      <c r="G237" s="128">
        <v>0</v>
      </c>
      <c r="H237" s="128">
        <v>0</v>
      </c>
      <c r="I237" s="128">
        <v>0</v>
      </c>
      <c r="J237" s="128">
        <v>4209</v>
      </c>
      <c r="K237" s="128">
        <v>6117</v>
      </c>
      <c r="L237" s="128">
        <v>578</v>
      </c>
      <c r="M237" s="128">
        <v>219</v>
      </c>
      <c r="N237" s="128">
        <v>931</v>
      </c>
      <c r="O237" s="128">
        <v>968</v>
      </c>
      <c r="P237" s="128">
        <v>4950</v>
      </c>
      <c r="Q237" s="128">
        <f>P237*1.083</f>
        <v>5360.8499999999995</v>
      </c>
      <c r="R237" s="128">
        <v>1196</v>
      </c>
      <c r="S237" s="128">
        <f t="shared" si="19"/>
        <v>13281678.000000002</v>
      </c>
      <c r="T237" s="128">
        <f t="shared" si="16"/>
        <v>1638678.0000000019</v>
      </c>
      <c r="U237" s="128">
        <f t="shared" si="17"/>
        <v>1638678.0000000019</v>
      </c>
      <c r="V237" s="128">
        <v>126569</v>
      </c>
      <c r="W237" s="188">
        <f t="shared" si="18"/>
        <v>1.2946914331313369E-2</v>
      </c>
    </row>
    <row r="238" spans="1:23" x14ac:dyDescent="0.25">
      <c r="A238" t="s">
        <v>522</v>
      </c>
      <c r="B238" t="s">
        <v>157</v>
      </c>
      <c r="C238" s="128">
        <f t="shared" si="15"/>
        <v>6903</v>
      </c>
      <c r="D238" s="128">
        <v>3835</v>
      </c>
      <c r="E238" s="128">
        <v>3068</v>
      </c>
      <c r="F238" s="128">
        <v>0</v>
      </c>
      <c r="G238" s="128">
        <v>114</v>
      </c>
      <c r="H238" s="128">
        <v>538</v>
      </c>
      <c r="I238" s="128">
        <v>103</v>
      </c>
      <c r="J238" s="128">
        <v>3299</v>
      </c>
      <c r="K238" s="128">
        <v>2613</v>
      </c>
      <c r="L238" s="128">
        <v>557</v>
      </c>
      <c r="M238" s="128">
        <v>563</v>
      </c>
      <c r="N238" s="128">
        <v>824</v>
      </c>
      <c r="O238" s="128">
        <v>143</v>
      </c>
      <c r="P238" s="128">
        <v>3827</v>
      </c>
      <c r="Q238" s="128">
        <f>P238*1.083</f>
        <v>4144.6409999999996</v>
      </c>
      <c r="R238" s="128">
        <v>833</v>
      </c>
      <c r="S238" s="128">
        <f t="shared" si="19"/>
        <v>9936837</v>
      </c>
      <c r="T238" s="128">
        <f t="shared" si="16"/>
        <v>3033837</v>
      </c>
      <c r="U238" s="128">
        <f t="shared" si="17"/>
        <v>3033837</v>
      </c>
      <c r="V238" s="128">
        <v>91733</v>
      </c>
      <c r="W238" s="188">
        <f t="shared" si="18"/>
        <v>3.307247119357265E-2</v>
      </c>
    </row>
    <row r="239" spans="1:23" x14ac:dyDescent="0.25">
      <c r="A239" t="s">
        <v>521</v>
      </c>
      <c r="B239" t="s">
        <v>748</v>
      </c>
      <c r="C239" s="128">
        <f t="shared" si="15"/>
        <v>11912</v>
      </c>
      <c r="D239" s="128">
        <v>6573</v>
      </c>
      <c r="E239" s="128">
        <v>5339</v>
      </c>
      <c r="F239" s="128">
        <v>2888</v>
      </c>
      <c r="G239" s="128">
        <v>91</v>
      </c>
      <c r="H239" s="128">
        <v>325</v>
      </c>
      <c r="I239" s="128">
        <v>0</v>
      </c>
      <c r="J239" s="128">
        <v>5791</v>
      </c>
      <c r="K239" s="128">
        <v>11312</v>
      </c>
      <c r="L239" s="128">
        <v>722</v>
      </c>
      <c r="M239" s="128">
        <v>0</v>
      </c>
      <c r="N239" s="128">
        <v>1577</v>
      </c>
      <c r="O239" s="128">
        <v>125</v>
      </c>
      <c r="P239" s="128">
        <v>6853</v>
      </c>
      <c r="Q239" s="128">
        <f>P239*1.083</f>
        <v>7421.799</v>
      </c>
      <c r="R239" s="128">
        <v>1157</v>
      </c>
      <c r="S239" s="128">
        <f t="shared" si="19"/>
        <v>16583103.000000002</v>
      </c>
      <c r="T239" s="128">
        <f t="shared" si="16"/>
        <v>4671103.0000000019</v>
      </c>
      <c r="U239" s="128">
        <f t="shared" si="17"/>
        <v>4671103.0000000019</v>
      </c>
      <c r="V239" s="128">
        <v>200771</v>
      </c>
      <c r="W239" s="188">
        <f t="shared" si="18"/>
        <v>2.32658252436856E-2</v>
      </c>
    </row>
    <row r="240" spans="1:23" x14ac:dyDescent="0.25">
      <c r="A240" t="s">
        <v>526</v>
      </c>
      <c r="B240" t="s">
        <v>418</v>
      </c>
      <c r="C240" s="128">
        <f t="shared" si="15"/>
        <v>3302</v>
      </c>
      <c r="D240" s="128">
        <v>2619</v>
      </c>
      <c r="E240" s="128">
        <v>683</v>
      </c>
      <c r="F240" s="128">
        <v>0</v>
      </c>
      <c r="G240" s="128">
        <v>16</v>
      </c>
      <c r="H240" s="128">
        <v>400</v>
      </c>
      <c r="I240" s="128">
        <v>117</v>
      </c>
      <c r="J240" s="128">
        <v>2191</v>
      </c>
      <c r="K240" s="128">
        <v>2553</v>
      </c>
      <c r="L240" s="128">
        <v>393</v>
      </c>
      <c r="M240" s="128">
        <v>40</v>
      </c>
      <c r="N240" s="128">
        <v>405</v>
      </c>
      <c r="O240" s="128">
        <v>33</v>
      </c>
      <c r="P240" s="128">
        <v>2212</v>
      </c>
      <c r="Q240" s="128">
        <f>P240*1.086</f>
        <v>2402.232</v>
      </c>
      <c r="R240" s="128">
        <v>257</v>
      </c>
      <c r="S240" s="128">
        <f t="shared" si="19"/>
        <v>4931334.0000000009</v>
      </c>
      <c r="T240" s="128">
        <f t="shared" si="16"/>
        <v>1629334.0000000009</v>
      </c>
      <c r="U240" s="128">
        <f t="shared" si="17"/>
        <v>1629334.0000000009</v>
      </c>
      <c r="V240" s="128">
        <v>51333</v>
      </c>
      <c r="W240" s="188">
        <f t="shared" si="18"/>
        <v>3.1740478834278163E-2</v>
      </c>
    </row>
    <row r="241" spans="1:23" x14ac:dyDescent="0.25">
      <c r="A241" t="s">
        <v>526</v>
      </c>
      <c r="B241" t="s">
        <v>419</v>
      </c>
      <c r="C241" s="128">
        <f t="shared" si="15"/>
        <v>15316</v>
      </c>
      <c r="D241" s="128">
        <v>8205</v>
      </c>
      <c r="E241" s="128">
        <v>7111</v>
      </c>
      <c r="F241" s="128">
        <v>2245</v>
      </c>
      <c r="G241" s="128">
        <v>798</v>
      </c>
      <c r="H241" s="128">
        <v>691</v>
      </c>
      <c r="I241" s="128">
        <v>392</v>
      </c>
      <c r="J241" s="128">
        <v>5747</v>
      </c>
      <c r="K241" s="128">
        <v>6796</v>
      </c>
      <c r="L241" s="128">
        <v>577</v>
      </c>
      <c r="M241" s="128">
        <v>262</v>
      </c>
      <c r="N241" s="128">
        <v>1303</v>
      </c>
      <c r="O241" s="128">
        <v>1815</v>
      </c>
      <c r="P241" s="128">
        <v>6054</v>
      </c>
      <c r="Q241" s="128">
        <f>P241*1.086</f>
        <v>6574.6440000000002</v>
      </c>
      <c r="R241" s="128">
        <v>1969</v>
      </c>
      <c r="S241" s="128">
        <f t="shared" si="19"/>
        <v>18075528.000000004</v>
      </c>
      <c r="T241" s="128">
        <f t="shared" si="16"/>
        <v>2759528.0000000037</v>
      </c>
      <c r="U241" s="128">
        <f t="shared" si="17"/>
        <v>2759528.0000000037</v>
      </c>
      <c r="V241" s="128">
        <v>193720</v>
      </c>
      <c r="W241" s="188">
        <f t="shared" si="18"/>
        <v>1.4244930827999193E-2</v>
      </c>
    </row>
    <row r="242" spans="1:23" x14ac:dyDescent="0.25">
      <c r="A242" t="s">
        <v>517</v>
      </c>
      <c r="B242" t="s">
        <v>385</v>
      </c>
      <c r="C242" s="128">
        <f t="shared" si="15"/>
        <v>13713</v>
      </c>
      <c r="D242" s="128">
        <v>8179</v>
      </c>
      <c r="E242" s="128">
        <v>5534</v>
      </c>
      <c r="F242" s="128">
        <v>1955</v>
      </c>
      <c r="G242" s="128">
        <v>0</v>
      </c>
      <c r="H242" s="128">
        <v>185</v>
      </c>
      <c r="I242" s="128">
        <v>618</v>
      </c>
      <c r="J242" s="128">
        <v>12710</v>
      </c>
      <c r="K242" s="128">
        <v>9972</v>
      </c>
      <c r="L242" s="128">
        <v>983</v>
      </c>
      <c r="M242" s="128">
        <v>0</v>
      </c>
      <c r="N242" s="128">
        <v>1473</v>
      </c>
      <c r="O242" s="128">
        <v>354</v>
      </c>
      <c r="P242" s="128">
        <v>7839</v>
      </c>
      <c r="Q242" s="128">
        <f>P242*1.079</f>
        <v>8458.280999999999</v>
      </c>
      <c r="R242" s="128">
        <v>1989</v>
      </c>
      <c r="S242" s="128">
        <f t="shared" si="19"/>
        <v>21376953</v>
      </c>
      <c r="T242" s="128">
        <f t="shared" si="16"/>
        <v>7663953</v>
      </c>
      <c r="U242" s="128">
        <f t="shared" si="17"/>
        <v>7663953</v>
      </c>
      <c r="V242" s="128">
        <v>240804</v>
      </c>
      <c r="W242" s="188">
        <f t="shared" si="18"/>
        <v>3.1826518662480686E-2</v>
      </c>
    </row>
    <row r="243" spans="1:23" x14ac:dyDescent="0.25">
      <c r="A243" t="s">
        <v>521</v>
      </c>
      <c r="B243" s="86" t="s">
        <v>316</v>
      </c>
      <c r="C243" s="128">
        <f t="shared" si="15"/>
        <v>260854</v>
      </c>
      <c r="D243" s="128">
        <v>61575</v>
      </c>
      <c r="E243" s="128">
        <v>199279</v>
      </c>
      <c r="F243" s="128">
        <v>123213</v>
      </c>
      <c r="G243" s="128">
        <v>1802</v>
      </c>
      <c r="H243" s="128">
        <v>13216</v>
      </c>
      <c r="I243" s="128">
        <v>3601</v>
      </c>
      <c r="J243" s="128">
        <v>82176</v>
      </c>
      <c r="K243" s="128">
        <v>103636</v>
      </c>
      <c r="L243" s="128">
        <v>8525</v>
      </c>
      <c r="M243" s="128">
        <v>4858</v>
      </c>
      <c r="N243" s="128">
        <v>22282</v>
      </c>
      <c r="O243" s="128">
        <v>24625</v>
      </c>
      <c r="P243" s="128">
        <v>70673</v>
      </c>
      <c r="Q243" s="128">
        <f>P243*1.083</f>
        <v>76538.858999999997</v>
      </c>
      <c r="R243" s="128">
        <v>32744</v>
      </c>
      <c r="S243" s="128">
        <f t="shared" si="19"/>
        <v>246315249</v>
      </c>
      <c r="T243" s="128">
        <f t="shared" si="16"/>
        <v>-14538751</v>
      </c>
      <c r="U243" s="128">
        <f t="shared" si="17"/>
        <v>0</v>
      </c>
      <c r="V243" s="128">
        <v>3663028</v>
      </c>
      <c r="W243" s="188">
        <f t="shared" si="18"/>
        <v>-3.9690526526141761E-3</v>
      </c>
    </row>
    <row r="244" spans="1:23" x14ac:dyDescent="0.25">
      <c r="A244" t="s">
        <v>519</v>
      </c>
      <c r="B244" t="s">
        <v>202</v>
      </c>
      <c r="C244" s="128">
        <f t="shared" si="15"/>
        <v>438</v>
      </c>
      <c r="D244" s="128">
        <v>371</v>
      </c>
      <c r="E244" s="128">
        <v>67</v>
      </c>
      <c r="F244" s="128">
        <v>0</v>
      </c>
      <c r="G244" s="128">
        <v>0</v>
      </c>
      <c r="H244" s="128">
        <v>0</v>
      </c>
      <c r="I244" s="128">
        <v>0</v>
      </c>
      <c r="J244" s="128">
        <v>157</v>
      </c>
      <c r="K244" s="128">
        <v>160</v>
      </c>
      <c r="L244" s="128">
        <v>19</v>
      </c>
      <c r="M244" s="128">
        <v>65</v>
      </c>
      <c r="N244" s="128">
        <v>0</v>
      </c>
      <c r="O244" s="128">
        <v>3</v>
      </c>
      <c r="P244" s="128">
        <v>368</v>
      </c>
      <c r="Q244" s="128">
        <f>P244*1.08</f>
        <v>397.44000000000005</v>
      </c>
      <c r="R244" s="128">
        <v>28</v>
      </c>
      <c r="S244" s="128">
        <f t="shared" si="19"/>
        <v>767016</v>
      </c>
      <c r="T244" s="128">
        <f t="shared" si="16"/>
        <v>329016</v>
      </c>
      <c r="U244" s="128">
        <f t="shared" si="17"/>
        <v>329016</v>
      </c>
      <c r="V244" s="128">
        <v>3981</v>
      </c>
      <c r="W244" s="188">
        <f t="shared" si="18"/>
        <v>8.2646571213262993E-2</v>
      </c>
    </row>
    <row r="245" spans="1:23" x14ac:dyDescent="0.25">
      <c r="A245" t="s">
        <v>526</v>
      </c>
      <c r="B245" t="s">
        <v>386</v>
      </c>
      <c r="C245" s="128">
        <f t="shared" si="15"/>
        <v>3852</v>
      </c>
      <c r="D245" s="128">
        <v>2768</v>
      </c>
      <c r="E245" s="128">
        <v>1084</v>
      </c>
      <c r="F245" s="128">
        <v>0</v>
      </c>
      <c r="G245" s="128">
        <v>0</v>
      </c>
      <c r="H245" s="128">
        <v>0</v>
      </c>
      <c r="I245" s="128">
        <v>134</v>
      </c>
      <c r="J245" s="128">
        <v>2299</v>
      </c>
      <c r="K245" s="128">
        <v>2693</v>
      </c>
      <c r="L245" s="128">
        <v>311</v>
      </c>
      <c r="M245" s="128">
        <v>25</v>
      </c>
      <c r="N245" s="128">
        <v>396</v>
      </c>
      <c r="O245" s="128">
        <v>99</v>
      </c>
      <c r="P245" s="128">
        <v>2552</v>
      </c>
      <c r="Q245" s="128">
        <f>P245*1.086</f>
        <v>2771.4720000000002</v>
      </c>
      <c r="R245" s="128">
        <v>450</v>
      </c>
      <c r="S245" s="128">
        <f t="shared" si="19"/>
        <v>6244668</v>
      </c>
      <c r="T245" s="128">
        <f t="shared" si="16"/>
        <v>2392668</v>
      </c>
      <c r="U245" s="128">
        <f t="shared" si="17"/>
        <v>2392668</v>
      </c>
      <c r="V245" s="128">
        <v>62208</v>
      </c>
      <c r="W245" s="188">
        <f t="shared" si="18"/>
        <v>3.8462384259259262E-2</v>
      </c>
    </row>
    <row r="246" spans="1:23" x14ac:dyDescent="0.25">
      <c r="A246" t="s">
        <v>518</v>
      </c>
      <c r="B246" t="s">
        <v>271</v>
      </c>
      <c r="C246" s="128">
        <f t="shared" si="15"/>
        <v>10552</v>
      </c>
      <c r="D246" s="128">
        <v>7178</v>
      </c>
      <c r="E246" s="128">
        <v>3374</v>
      </c>
      <c r="F246" s="128">
        <v>0</v>
      </c>
      <c r="G246" s="128">
        <v>0</v>
      </c>
      <c r="H246" s="128">
        <v>2961</v>
      </c>
      <c r="I246" s="128">
        <v>0</v>
      </c>
      <c r="J246" s="128">
        <v>4411</v>
      </c>
      <c r="K246" s="128">
        <v>6767</v>
      </c>
      <c r="L246" s="128">
        <v>503</v>
      </c>
      <c r="M246" s="128">
        <v>288</v>
      </c>
      <c r="N246" s="128">
        <v>1200</v>
      </c>
      <c r="O246" s="128">
        <v>2374</v>
      </c>
      <c r="P246" s="128">
        <v>5482</v>
      </c>
      <c r="Q246" s="128">
        <f>P246*1.072</f>
        <v>5876.7040000000006</v>
      </c>
      <c r="R246" s="128">
        <v>932</v>
      </c>
      <c r="S246" s="128">
        <f t="shared" si="19"/>
        <v>13288914</v>
      </c>
      <c r="T246" s="128">
        <f t="shared" si="16"/>
        <v>2736914</v>
      </c>
      <c r="U246" s="128">
        <f t="shared" si="17"/>
        <v>2736914</v>
      </c>
      <c r="V246" s="128">
        <v>118140</v>
      </c>
      <c r="W246" s="188">
        <f t="shared" si="18"/>
        <v>2.3166700524801083E-2</v>
      </c>
    </row>
    <row r="247" spans="1:23" x14ac:dyDescent="0.25">
      <c r="A247" t="s">
        <v>519</v>
      </c>
      <c r="B247" t="s">
        <v>203</v>
      </c>
      <c r="C247" s="128">
        <f t="shared" si="15"/>
        <v>2019</v>
      </c>
      <c r="D247" s="128">
        <v>1413</v>
      </c>
      <c r="E247" s="128">
        <v>606</v>
      </c>
      <c r="F247" s="128">
        <v>0</v>
      </c>
      <c r="G247" s="128">
        <v>0</v>
      </c>
      <c r="H247" s="128">
        <v>100</v>
      </c>
      <c r="I247" s="128">
        <v>42</v>
      </c>
      <c r="J247" s="128">
        <v>1161</v>
      </c>
      <c r="K247" s="128">
        <v>955</v>
      </c>
      <c r="L247" s="128">
        <v>159</v>
      </c>
      <c r="M247" s="128">
        <v>147</v>
      </c>
      <c r="N247" s="128">
        <v>320</v>
      </c>
      <c r="O247" s="128">
        <v>111</v>
      </c>
      <c r="P247" s="128">
        <v>1171</v>
      </c>
      <c r="Q247" s="128">
        <f>P247*1.08</f>
        <v>1264.68</v>
      </c>
      <c r="R247" s="128">
        <v>180</v>
      </c>
      <c r="S247" s="128">
        <f t="shared" si="19"/>
        <v>2769579.0000000005</v>
      </c>
      <c r="T247" s="128">
        <f t="shared" si="16"/>
        <v>750579.00000000047</v>
      </c>
      <c r="U247" s="128">
        <f t="shared" si="17"/>
        <v>750579.00000000047</v>
      </c>
      <c r="V247" s="128">
        <v>24368</v>
      </c>
      <c r="W247" s="188">
        <f t="shared" si="18"/>
        <v>3.0801830269205535E-2</v>
      </c>
    </row>
    <row r="248" spans="1:23" x14ac:dyDescent="0.25">
      <c r="A248" t="s">
        <v>521</v>
      </c>
      <c r="B248" t="s">
        <v>317</v>
      </c>
      <c r="C248" s="128">
        <f t="shared" ref="C248:C310" si="20">SUM(D248:E248)</f>
        <v>15499</v>
      </c>
      <c r="D248" s="128">
        <v>7546</v>
      </c>
      <c r="E248" s="128">
        <v>7953</v>
      </c>
      <c r="F248" s="128">
        <v>3452</v>
      </c>
      <c r="G248" s="128">
        <v>0</v>
      </c>
      <c r="H248" s="128">
        <v>0</v>
      </c>
      <c r="I248" s="128">
        <v>257</v>
      </c>
      <c r="J248" s="128">
        <v>10365</v>
      </c>
      <c r="K248" s="128">
        <v>12813</v>
      </c>
      <c r="L248" s="128">
        <v>854</v>
      </c>
      <c r="M248" s="128">
        <v>0</v>
      </c>
      <c r="N248" s="128">
        <v>1129</v>
      </c>
      <c r="O248" s="128">
        <v>1777</v>
      </c>
      <c r="P248" s="128">
        <v>7294</v>
      </c>
      <c r="Q248" s="128">
        <f>P248*1.083</f>
        <v>7899.402</v>
      </c>
      <c r="R248" s="128">
        <v>1617</v>
      </c>
      <c r="S248" s="128">
        <f t="shared" si="19"/>
        <v>19045152</v>
      </c>
      <c r="T248" s="128">
        <f t="shared" si="16"/>
        <v>3546152</v>
      </c>
      <c r="U248" s="128">
        <f t="shared" si="17"/>
        <v>3546152</v>
      </c>
      <c r="V248" s="128">
        <v>297163</v>
      </c>
      <c r="W248" s="188">
        <f t="shared" si="18"/>
        <v>1.1933356440741276E-2</v>
      </c>
    </row>
    <row r="249" spans="1:23" x14ac:dyDescent="0.25">
      <c r="A249" t="s">
        <v>520</v>
      </c>
      <c r="B249" t="s">
        <v>135</v>
      </c>
      <c r="C249" s="128">
        <f t="shared" si="20"/>
        <v>546</v>
      </c>
      <c r="D249" s="128">
        <v>355</v>
      </c>
      <c r="E249" s="128">
        <v>191</v>
      </c>
      <c r="F249" s="128">
        <v>0</v>
      </c>
      <c r="G249" s="128">
        <v>0</v>
      </c>
      <c r="H249" s="128">
        <v>1464</v>
      </c>
      <c r="I249" s="128">
        <v>0</v>
      </c>
      <c r="J249" s="128">
        <v>201</v>
      </c>
      <c r="K249" s="128">
        <v>386</v>
      </c>
      <c r="L249" s="128">
        <v>29</v>
      </c>
      <c r="M249" s="128">
        <v>37</v>
      </c>
      <c r="N249" s="128">
        <v>101</v>
      </c>
      <c r="O249" s="128">
        <v>69</v>
      </c>
      <c r="P249" s="128">
        <v>345</v>
      </c>
      <c r="Q249" s="128">
        <f>P249*1.08</f>
        <v>372.6</v>
      </c>
      <c r="R249" s="128">
        <v>54</v>
      </c>
      <c r="S249" s="128">
        <f t="shared" si="19"/>
        <v>819477</v>
      </c>
      <c r="T249" s="128">
        <f t="shared" si="16"/>
        <v>273477</v>
      </c>
      <c r="U249" s="128">
        <f t="shared" si="17"/>
        <v>273477</v>
      </c>
      <c r="V249" s="128">
        <v>7438</v>
      </c>
      <c r="W249" s="188">
        <f t="shared" si="18"/>
        <v>3.6767545038988977E-2</v>
      </c>
    </row>
    <row r="250" spans="1:23" x14ac:dyDescent="0.25">
      <c r="A250" t="s">
        <v>528</v>
      </c>
      <c r="B250" t="s">
        <v>337</v>
      </c>
      <c r="C250" s="128">
        <f t="shared" si="20"/>
        <v>10174</v>
      </c>
      <c r="D250" s="128">
        <v>7164</v>
      </c>
      <c r="E250" s="128">
        <v>3010</v>
      </c>
      <c r="F250" s="128">
        <v>1609</v>
      </c>
      <c r="G250" s="128">
        <v>229</v>
      </c>
      <c r="H250" s="128">
        <v>10038</v>
      </c>
      <c r="I250" s="128">
        <v>0</v>
      </c>
      <c r="J250" s="128">
        <v>6918</v>
      </c>
      <c r="K250" s="128">
        <v>4839</v>
      </c>
      <c r="L250" s="128">
        <v>408</v>
      </c>
      <c r="M250" s="128">
        <v>524</v>
      </c>
      <c r="N250" s="128">
        <v>1423</v>
      </c>
      <c r="O250" s="128">
        <v>1084</v>
      </c>
      <c r="P250" s="128">
        <v>4996</v>
      </c>
      <c r="Q250" s="128">
        <f>P250*1.08</f>
        <v>5395.68</v>
      </c>
      <c r="R250" s="128">
        <v>1061</v>
      </c>
      <c r="S250" s="128">
        <f t="shared" si="19"/>
        <v>12876462</v>
      </c>
      <c r="T250" s="128">
        <f t="shared" si="16"/>
        <v>2702462</v>
      </c>
      <c r="U250" s="128">
        <f t="shared" si="17"/>
        <v>2702462</v>
      </c>
      <c r="V250" s="128">
        <v>115051</v>
      </c>
      <c r="W250" s="188">
        <f t="shared" si="18"/>
        <v>2.3489252592328619E-2</v>
      </c>
    </row>
    <row r="251" spans="1:23" x14ac:dyDescent="0.25">
      <c r="A251" t="s">
        <v>521</v>
      </c>
      <c r="B251" t="s">
        <v>443</v>
      </c>
      <c r="C251" s="128">
        <f t="shared" si="20"/>
        <v>108622</v>
      </c>
      <c r="D251" s="128">
        <v>40197</v>
      </c>
      <c r="E251" s="128">
        <v>68425</v>
      </c>
      <c r="F251" s="128">
        <v>75925</v>
      </c>
      <c r="G251" s="128">
        <v>1050</v>
      </c>
      <c r="H251" s="128">
        <v>10545</v>
      </c>
      <c r="I251" s="128">
        <v>2058</v>
      </c>
      <c r="J251" s="128">
        <v>42774</v>
      </c>
      <c r="K251" s="128">
        <v>80050</v>
      </c>
      <c r="L251" s="128">
        <v>8399</v>
      </c>
      <c r="M251" s="128">
        <v>2106</v>
      </c>
      <c r="N251" s="128">
        <v>25152</v>
      </c>
      <c r="O251" s="128">
        <v>4467</v>
      </c>
      <c r="P251" s="128">
        <v>70170</v>
      </c>
      <c r="Q251" s="128">
        <f>P251*1.083</f>
        <v>75994.11</v>
      </c>
      <c r="R251" s="128">
        <v>14578</v>
      </c>
      <c r="S251" s="128">
        <f t="shared" si="19"/>
        <v>179680734</v>
      </c>
      <c r="T251" s="128">
        <f t="shared" ref="T251:T312" si="21">SUM(S251,-C251*1000)</f>
        <v>71058734</v>
      </c>
      <c r="U251" s="128">
        <f t="shared" ref="U251:U312" si="22">IF(T251&lt;0,0,T251)</f>
        <v>71058734</v>
      </c>
      <c r="V251" s="128">
        <v>2518819</v>
      </c>
      <c r="W251" s="188">
        <f t="shared" si="18"/>
        <v>2.821113148662131E-2</v>
      </c>
    </row>
    <row r="252" spans="1:23" x14ac:dyDescent="0.25">
      <c r="A252" t="s">
        <v>517</v>
      </c>
      <c r="B252" t="s">
        <v>480</v>
      </c>
      <c r="C252" s="128">
        <f t="shared" si="20"/>
        <v>42787</v>
      </c>
      <c r="D252" s="128">
        <v>32493</v>
      </c>
      <c r="E252" s="128">
        <v>10294</v>
      </c>
      <c r="F252" s="128">
        <v>20633</v>
      </c>
      <c r="G252" s="128">
        <v>0</v>
      </c>
      <c r="H252" s="128">
        <v>1298</v>
      </c>
      <c r="I252" s="128">
        <v>948</v>
      </c>
      <c r="J252" s="128">
        <v>11584</v>
      </c>
      <c r="K252" s="128">
        <v>38982</v>
      </c>
      <c r="L252" s="128">
        <v>2071</v>
      </c>
      <c r="M252" s="128">
        <v>112</v>
      </c>
      <c r="N252" s="128">
        <v>3818</v>
      </c>
      <c r="O252" s="128">
        <v>46088</v>
      </c>
      <c r="P252" s="128">
        <v>21151</v>
      </c>
      <c r="Q252" s="128">
        <f>P252*1.079</f>
        <v>22821.929</v>
      </c>
      <c r="R252" s="128">
        <v>4679</v>
      </c>
      <c r="S252" s="128">
        <f t="shared" si="19"/>
        <v>55190781</v>
      </c>
      <c r="T252" s="128">
        <f t="shared" si="21"/>
        <v>12403781</v>
      </c>
      <c r="U252" s="128">
        <f t="shared" si="22"/>
        <v>12403781</v>
      </c>
      <c r="V252" s="128">
        <v>758889</v>
      </c>
      <c r="W252" s="188">
        <f t="shared" ref="W252:W313" si="23">T252/(V252*1000)</f>
        <v>1.6344657782626972E-2</v>
      </c>
    </row>
    <row r="253" spans="1:23" x14ac:dyDescent="0.25">
      <c r="A253" t="s">
        <v>526</v>
      </c>
      <c r="B253" t="s">
        <v>420</v>
      </c>
      <c r="C253" s="128">
        <f t="shared" si="20"/>
        <v>2222</v>
      </c>
      <c r="D253" s="128">
        <v>1877</v>
      </c>
      <c r="E253" s="128">
        <v>345</v>
      </c>
      <c r="F253" s="128">
        <v>0</v>
      </c>
      <c r="G253" s="128">
        <v>57</v>
      </c>
      <c r="H253" s="128">
        <v>0</v>
      </c>
      <c r="I253" s="128">
        <v>78</v>
      </c>
      <c r="J253" s="128">
        <v>1207</v>
      </c>
      <c r="K253" s="128">
        <v>1179</v>
      </c>
      <c r="L253" s="128">
        <v>110</v>
      </c>
      <c r="M253" s="128">
        <v>40</v>
      </c>
      <c r="N253" s="128">
        <v>70</v>
      </c>
      <c r="O253" s="128">
        <v>11</v>
      </c>
      <c r="P253" s="128">
        <v>980</v>
      </c>
      <c r="Q253" s="128">
        <f>P253*1.086</f>
        <v>1064.28</v>
      </c>
      <c r="R253" s="128">
        <v>99</v>
      </c>
      <c r="S253" s="128">
        <f t="shared" si="19"/>
        <v>2131002</v>
      </c>
      <c r="T253" s="128">
        <f t="shared" si="21"/>
        <v>-90998</v>
      </c>
      <c r="U253" s="128">
        <f t="shared" si="22"/>
        <v>0</v>
      </c>
      <c r="V253" s="128">
        <v>26114</v>
      </c>
      <c r="W253" s="188">
        <f t="shared" si="23"/>
        <v>-3.4846442521252966E-3</v>
      </c>
    </row>
    <row r="254" spans="1:23" x14ac:dyDescent="0.25">
      <c r="A254" t="s">
        <v>517</v>
      </c>
      <c r="B254" t="s">
        <v>387</v>
      </c>
      <c r="C254" s="128">
        <f t="shared" si="20"/>
        <v>7058</v>
      </c>
      <c r="D254" s="128">
        <v>5663</v>
      </c>
      <c r="E254" s="128">
        <v>1395</v>
      </c>
      <c r="F254" s="128">
        <v>0</v>
      </c>
      <c r="G254" s="128">
        <v>0</v>
      </c>
      <c r="H254" s="128">
        <v>107</v>
      </c>
      <c r="I254" s="128">
        <v>0</v>
      </c>
      <c r="J254" s="128">
        <v>1792</v>
      </c>
      <c r="K254" s="128">
        <v>2904</v>
      </c>
      <c r="L254" s="128">
        <v>411</v>
      </c>
      <c r="M254" s="128">
        <v>3</v>
      </c>
      <c r="N254" s="128">
        <v>774</v>
      </c>
      <c r="O254" s="128">
        <v>76</v>
      </c>
      <c r="P254" s="128">
        <v>4001</v>
      </c>
      <c r="Q254" s="128">
        <f>P254*1.079</f>
        <v>4317.0789999999997</v>
      </c>
      <c r="R254" s="128">
        <v>389</v>
      </c>
      <c r="S254" s="128">
        <f t="shared" si="19"/>
        <v>8645211</v>
      </c>
      <c r="T254" s="128">
        <f t="shared" si="21"/>
        <v>1587211</v>
      </c>
      <c r="U254" s="128">
        <f t="shared" si="22"/>
        <v>1587211</v>
      </c>
      <c r="V254" s="128">
        <v>69246</v>
      </c>
      <c r="W254" s="188">
        <f t="shared" si="23"/>
        <v>2.2921338416659446E-2</v>
      </c>
    </row>
    <row r="255" spans="1:23" x14ac:dyDescent="0.25">
      <c r="A255" t="s">
        <v>526</v>
      </c>
      <c r="B255" t="s">
        <v>421</v>
      </c>
      <c r="C255" s="128">
        <f t="shared" si="20"/>
        <v>52282</v>
      </c>
      <c r="D255" s="128">
        <v>17815</v>
      </c>
      <c r="E255" s="128">
        <v>34467</v>
      </c>
      <c r="F255" s="128">
        <v>2800</v>
      </c>
      <c r="G255" s="128">
        <v>14</v>
      </c>
      <c r="H255" s="128">
        <v>278</v>
      </c>
      <c r="I255" s="128">
        <v>1064</v>
      </c>
      <c r="J255" s="128">
        <v>9681</v>
      </c>
      <c r="K255" s="128">
        <v>13233</v>
      </c>
      <c r="L255" s="128">
        <v>1049</v>
      </c>
      <c r="M255" s="128">
        <v>414</v>
      </c>
      <c r="N255" s="128">
        <v>2152</v>
      </c>
      <c r="O255" s="128">
        <v>4173</v>
      </c>
      <c r="P255" s="128">
        <v>8878</v>
      </c>
      <c r="Q255" s="128">
        <f>P255*1.086</f>
        <v>9641.5079999999998</v>
      </c>
      <c r="R255" s="128">
        <v>3339</v>
      </c>
      <c r="S255" s="128">
        <f t="shared" si="19"/>
        <v>28140804</v>
      </c>
      <c r="T255" s="128">
        <f t="shared" si="21"/>
        <v>-24141196</v>
      </c>
      <c r="U255" s="128">
        <f t="shared" si="22"/>
        <v>0</v>
      </c>
      <c r="V255" s="128">
        <v>330096</v>
      </c>
      <c r="W255" s="188">
        <f t="shared" si="23"/>
        <v>-7.3133864088022874E-2</v>
      </c>
    </row>
    <row r="256" spans="1:23" x14ac:dyDescent="0.25">
      <c r="A256" t="s">
        <v>521</v>
      </c>
      <c r="B256" t="s">
        <v>318</v>
      </c>
      <c r="C256" s="128">
        <f t="shared" si="20"/>
        <v>3911</v>
      </c>
      <c r="D256" s="128">
        <v>2082</v>
      </c>
      <c r="E256" s="128">
        <v>1829</v>
      </c>
      <c r="F256" s="128">
        <v>0</v>
      </c>
      <c r="G256" s="128">
        <v>137</v>
      </c>
      <c r="H256" s="128">
        <v>0</v>
      </c>
      <c r="I256" s="128">
        <v>133</v>
      </c>
      <c r="J256" s="128">
        <v>2940</v>
      </c>
      <c r="K256" s="128">
        <v>3178</v>
      </c>
      <c r="L256" s="128">
        <v>253</v>
      </c>
      <c r="M256" s="128">
        <v>434</v>
      </c>
      <c r="N256" s="128">
        <v>475</v>
      </c>
      <c r="O256" s="128">
        <v>198</v>
      </c>
      <c r="P256" s="128">
        <v>2345</v>
      </c>
      <c r="Q256" s="128">
        <f>P256*1.083</f>
        <v>2539.6349999999998</v>
      </c>
      <c r="R256" s="128">
        <v>695</v>
      </c>
      <c r="S256" s="128">
        <f t="shared" si="19"/>
        <v>6756615</v>
      </c>
      <c r="T256" s="128">
        <f t="shared" si="21"/>
        <v>2845615</v>
      </c>
      <c r="U256" s="128">
        <f t="shared" si="22"/>
        <v>2845615</v>
      </c>
      <c r="V256" s="128">
        <v>72748</v>
      </c>
      <c r="W256" s="188">
        <f t="shared" si="23"/>
        <v>3.9116058173420572E-2</v>
      </c>
    </row>
    <row r="257" spans="1:23" x14ac:dyDescent="0.25">
      <c r="A257" t="s">
        <v>528</v>
      </c>
      <c r="B257" t="s">
        <v>338</v>
      </c>
      <c r="C257" s="128">
        <f t="shared" si="20"/>
        <v>6528</v>
      </c>
      <c r="D257" s="128">
        <v>4099</v>
      </c>
      <c r="E257" s="128">
        <v>2429</v>
      </c>
      <c r="F257" s="128">
        <v>2191</v>
      </c>
      <c r="G257" s="128">
        <v>0</v>
      </c>
      <c r="H257" s="128">
        <v>7135</v>
      </c>
      <c r="I257" s="128">
        <v>297</v>
      </c>
      <c r="J257" s="128">
        <v>4588</v>
      </c>
      <c r="K257" s="128">
        <v>3553</v>
      </c>
      <c r="L257" s="128">
        <v>518</v>
      </c>
      <c r="M257" s="128">
        <v>214</v>
      </c>
      <c r="N257" s="128">
        <v>742</v>
      </c>
      <c r="O257" s="128">
        <v>171</v>
      </c>
      <c r="P257" s="128">
        <v>4089</v>
      </c>
      <c r="Q257" s="128">
        <f>P257*1.08</f>
        <v>4416.12</v>
      </c>
      <c r="R257" s="128">
        <v>707</v>
      </c>
      <c r="S257" s="128">
        <f t="shared" ref="S257:S320" si="24">SUM(P257,R257,R257)*0.1809%*1000000</f>
        <v>9954927</v>
      </c>
      <c r="T257" s="128">
        <f t="shared" si="21"/>
        <v>3426927</v>
      </c>
      <c r="U257" s="128">
        <f t="shared" si="22"/>
        <v>3426927</v>
      </c>
      <c r="V257" s="128">
        <v>74763</v>
      </c>
      <c r="W257" s="188">
        <f t="shared" si="23"/>
        <v>4.5837205569599936E-2</v>
      </c>
    </row>
    <row r="258" spans="1:23" x14ac:dyDescent="0.25">
      <c r="A258" t="s">
        <v>520</v>
      </c>
      <c r="B258" s="86" t="s">
        <v>136</v>
      </c>
      <c r="C258" s="128">
        <f t="shared" si="20"/>
        <v>8164</v>
      </c>
      <c r="D258" s="128">
        <v>695</v>
      </c>
      <c r="E258" s="128">
        <v>7469</v>
      </c>
      <c r="F258" s="128">
        <v>2431</v>
      </c>
      <c r="G258" s="128">
        <v>0</v>
      </c>
      <c r="H258" s="128">
        <v>14</v>
      </c>
      <c r="I258" s="128">
        <v>374</v>
      </c>
      <c r="J258" s="128">
        <v>6852</v>
      </c>
      <c r="K258" s="128">
        <v>6444</v>
      </c>
      <c r="L258" s="128">
        <v>637</v>
      </c>
      <c r="M258" s="128">
        <v>434</v>
      </c>
      <c r="N258" s="128">
        <v>1107</v>
      </c>
      <c r="O258" s="128">
        <v>315</v>
      </c>
      <c r="P258" s="128">
        <v>4924</v>
      </c>
      <c r="Q258" s="128">
        <f>P258*1.08</f>
        <v>5317.92</v>
      </c>
      <c r="R258" s="128">
        <v>1246</v>
      </c>
      <c r="S258" s="128">
        <f t="shared" si="24"/>
        <v>13415544</v>
      </c>
      <c r="T258" s="128">
        <f t="shared" si="21"/>
        <v>5251544</v>
      </c>
      <c r="U258" s="128">
        <f t="shared" si="22"/>
        <v>5251544</v>
      </c>
      <c r="V258" s="128">
        <v>189852</v>
      </c>
      <c r="W258" s="188">
        <f t="shared" si="23"/>
        <v>2.7661251922550197E-2</v>
      </c>
    </row>
    <row r="259" spans="1:23" x14ac:dyDescent="0.25">
      <c r="A259" t="s">
        <v>524</v>
      </c>
      <c r="B259" t="s">
        <v>229</v>
      </c>
      <c r="C259" s="128">
        <f t="shared" si="20"/>
        <v>9622</v>
      </c>
      <c r="D259" s="128">
        <v>5869</v>
      </c>
      <c r="E259" s="128">
        <v>3753</v>
      </c>
      <c r="F259" s="128">
        <v>0</v>
      </c>
      <c r="G259" s="128">
        <v>0</v>
      </c>
      <c r="H259" s="128">
        <v>0</v>
      </c>
      <c r="I259" s="128">
        <v>281</v>
      </c>
      <c r="J259" s="128">
        <v>4551</v>
      </c>
      <c r="K259" s="128">
        <v>0</v>
      </c>
      <c r="L259" s="128">
        <v>485</v>
      </c>
      <c r="M259" s="128">
        <v>0</v>
      </c>
      <c r="N259" s="128">
        <v>1228</v>
      </c>
      <c r="O259" s="128">
        <v>135</v>
      </c>
      <c r="P259" s="128">
        <v>6841</v>
      </c>
      <c r="Q259" s="128">
        <f>P259*1.08</f>
        <v>7388.2800000000007</v>
      </c>
      <c r="R259" s="128">
        <v>954</v>
      </c>
      <c r="S259" s="128">
        <f t="shared" si="24"/>
        <v>15826941</v>
      </c>
      <c r="T259" s="128">
        <f t="shared" si="21"/>
        <v>6204941</v>
      </c>
      <c r="U259" s="128">
        <f t="shared" si="22"/>
        <v>6204941</v>
      </c>
      <c r="V259" s="128">
        <v>123265</v>
      </c>
      <c r="W259" s="188">
        <f t="shared" si="23"/>
        <v>5.033822252869833E-2</v>
      </c>
    </row>
    <row r="260" spans="1:23" x14ac:dyDescent="0.25">
      <c r="A260" t="s">
        <v>517</v>
      </c>
      <c r="B260" t="s">
        <v>388</v>
      </c>
      <c r="C260" s="128">
        <f t="shared" si="20"/>
        <v>4568</v>
      </c>
      <c r="D260" s="128">
        <v>2872</v>
      </c>
      <c r="E260" s="128">
        <v>1696</v>
      </c>
      <c r="F260" s="128">
        <v>0</v>
      </c>
      <c r="G260" s="128">
        <v>0</v>
      </c>
      <c r="H260" s="128">
        <v>245</v>
      </c>
      <c r="I260" s="128">
        <v>96</v>
      </c>
      <c r="J260" s="128">
        <v>1091</v>
      </c>
      <c r="K260" s="128">
        <v>1994</v>
      </c>
      <c r="L260" s="128">
        <v>284</v>
      </c>
      <c r="M260" s="128">
        <v>0</v>
      </c>
      <c r="N260" s="128">
        <v>788</v>
      </c>
      <c r="O260" s="128">
        <v>354</v>
      </c>
      <c r="P260" s="128">
        <v>2409</v>
      </c>
      <c r="Q260" s="128">
        <f>P260*1.079</f>
        <v>2599.3109999999997</v>
      </c>
      <c r="R260" s="128">
        <v>518</v>
      </c>
      <c r="S260" s="128">
        <f t="shared" si="24"/>
        <v>6232005</v>
      </c>
      <c r="T260" s="128">
        <f t="shared" si="21"/>
        <v>1664005</v>
      </c>
      <c r="U260" s="128">
        <f t="shared" si="22"/>
        <v>1664005</v>
      </c>
      <c r="V260" s="128">
        <v>46890</v>
      </c>
      <c r="W260" s="188">
        <f t="shared" si="23"/>
        <v>3.5487417359778207E-2</v>
      </c>
    </row>
    <row r="261" spans="1:23" x14ac:dyDescent="0.25">
      <c r="A261" t="s">
        <v>517</v>
      </c>
      <c r="B261" t="s">
        <v>389</v>
      </c>
      <c r="C261" s="128">
        <f t="shared" si="20"/>
        <v>4588</v>
      </c>
      <c r="D261" s="128">
        <v>2372</v>
      </c>
      <c r="E261" s="128">
        <v>2216</v>
      </c>
      <c r="F261" s="128">
        <v>0</v>
      </c>
      <c r="G261" s="128">
        <v>0</v>
      </c>
      <c r="H261" s="128">
        <v>0</v>
      </c>
      <c r="I261" s="128">
        <v>0</v>
      </c>
      <c r="J261" s="128">
        <v>1373</v>
      </c>
      <c r="K261" s="128">
        <v>1971</v>
      </c>
      <c r="L261" s="128">
        <v>225</v>
      </c>
      <c r="M261" s="128">
        <v>0</v>
      </c>
      <c r="N261" s="128">
        <v>709</v>
      </c>
      <c r="O261" s="128">
        <v>76</v>
      </c>
      <c r="P261" s="128">
        <v>2541</v>
      </c>
      <c r="Q261" s="128">
        <f>P261*1.079</f>
        <v>2741.739</v>
      </c>
      <c r="R261" s="128">
        <v>674</v>
      </c>
      <c r="S261" s="128">
        <f t="shared" si="24"/>
        <v>7035201</v>
      </c>
      <c r="T261" s="128">
        <f t="shared" si="21"/>
        <v>2447201</v>
      </c>
      <c r="U261" s="128">
        <f t="shared" si="22"/>
        <v>2447201</v>
      </c>
      <c r="V261" s="128">
        <v>38990</v>
      </c>
      <c r="W261" s="188">
        <f t="shared" si="23"/>
        <v>6.2764837137727625E-2</v>
      </c>
    </row>
    <row r="262" spans="1:23" x14ac:dyDescent="0.25">
      <c r="A262" t="s">
        <v>525</v>
      </c>
      <c r="B262" t="s">
        <v>125</v>
      </c>
      <c r="C262" s="128">
        <f t="shared" si="20"/>
        <v>8032</v>
      </c>
      <c r="D262" s="128">
        <v>4935</v>
      </c>
      <c r="E262" s="128">
        <v>3097</v>
      </c>
      <c r="F262" s="128">
        <v>0</v>
      </c>
      <c r="G262" s="128">
        <v>59</v>
      </c>
      <c r="H262" s="128">
        <v>104</v>
      </c>
      <c r="I262" s="128">
        <v>0</v>
      </c>
      <c r="J262" s="128">
        <v>2841</v>
      </c>
      <c r="K262" s="128">
        <v>2964</v>
      </c>
      <c r="L262" s="128">
        <v>348</v>
      </c>
      <c r="M262" s="128">
        <v>50</v>
      </c>
      <c r="N262" s="128">
        <v>300</v>
      </c>
      <c r="O262" s="128">
        <v>98</v>
      </c>
      <c r="P262" s="128">
        <v>2481</v>
      </c>
      <c r="Q262" s="128">
        <f>P262*1.108</f>
        <v>2748.9480000000003</v>
      </c>
      <c r="R262" s="128">
        <v>468</v>
      </c>
      <c r="S262" s="128">
        <f t="shared" si="24"/>
        <v>6181353.0000000009</v>
      </c>
      <c r="T262" s="128">
        <f t="shared" si="21"/>
        <v>-1850646.9999999991</v>
      </c>
      <c r="U262" s="128">
        <f t="shared" si="22"/>
        <v>0</v>
      </c>
      <c r="V262" s="128">
        <v>114156</v>
      </c>
      <c r="W262" s="188">
        <f t="shared" si="23"/>
        <v>-1.6211561372157391E-2</v>
      </c>
    </row>
    <row r="263" spans="1:23" x14ac:dyDescent="0.25">
      <c r="A263" t="s">
        <v>522</v>
      </c>
      <c r="B263" t="s">
        <v>158</v>
      </c>
      <c r="C263" s="128">
        <f t="shared" si="20"/>
        <v>3707</v>
      </c>
      <c r="D263" s="128">
        <v>1897</v>
      </c>
      <c r="E263" s="128">
        <v>1810</v>
      </c>
      <c r="F263" s="128">
        <v>0</v>
      </c>
      <c r="G263" s="128">
        <v>0</v>
      </c>
      <c r="H263" s="128">
        <v>165</v>
      </c>
      <c r="I263" s="128">
        <v>61</v>
      </c>
      <c r="J263" s="128">
        <v>1709</v>
      </c>
      <c r="K263" s="128">
        <v>1211</v>
      </c>
      <c r="L263" s="128">
        <v>196</v>
      </c>
      <c r="M263" s="128">
        <v>345</v>
      </c>
      <c r="N263" s="128">
        <v>563</v>
      </c>
      <c r="O263" s="128">
        <v>128</v>
      </c>
      <c r="P263" s="128">
        <v>1549</v>
      </c>
      <c r="Q263" s="128">
        <f>P263*1.083</f>
        <v>1677.567</v>
      </c>
      <c r="R263" s="128">
        <v>508</v>
      </c>
      <c r="S263" s="128">
        <f t="shared" si="24"/>
        <v>4640085</v>
      </c>
      <c r="T263" s="128">
        <f t="shared" si="21"/>
        <v>933085</v>
      </c>
      <c r="U263" s="128">
        <f t="shared" si="22"/>
        <v>933085</v>
      </c>
      <c r="V263" s="128">
        <v>35730</v>
      </c>
      <c r="W263" s="188">
        <f t="shared" si="23"/>
        <v>2.6114889448642598E-2</v>
      </c>
    </row>
    <row r="264" spans="1:23" x14ac:dyDescent="0.25">
      <c r="A264" t="s">
        <v>518</v>
      </c>
      <c r="B264" t="s">
        <v>272</v>
      </c>
      <c r="C264" s="128">
        <f t="shared" si="20"/>
        <v>4237</v>
      </c>
      <c r="D264" s="128">
        <v>3394</v>
      </c>
      <c r="E264" s="128">
        <v>843</v>
      </c>
      <c r="F264" s="128">
        <v>0</v>
      </c>
      <c r="G264" s="128">
        <v>0</v>
      </c>
      <c r="H264" s="128">
        <v>55</v>
      </c>
      <c r="I264" s="128">
        <v>111</v>
      </c>
      <c r="J264" s="128">
        <v>1644</v>
      </c>
      <c r="K264" s="128">
        <v>3116</v>
      </c>
      <c r="L264" s="128">
        <v>271</v>
      </c>
      <c r="M264" s="128">
        <v>9</v>
      </c>
      <c r="N264" s="128">
        <v>275</v>
      </c>
      <c r="O264" s="128">
        <v>46</v>
      </c>
      <c r="P264" s="128">
        <v>2188</v>
      </c>
      <c r="Q264" s="128">
        <f>P264*1.072</f>
        <v>2345.5360000000001</v>
      </c>
      <c r="R264" s="128">
        <v>274</v>
      </c>
      <c r="S264" s="128">
        <f t="shared" si="24"/>
        <v>4949424.0000000009</v>
      </c>
      <c r="T264" s="128">
        <f t="shared" si="21"/>
        <v>712424.00000000093</v>
      </c>
      <c r="U264" s="128">
        <f t="shared" si="22"/>
        <v>712424.00000000093</v>
      </c>
      <c r="V264" s="128">
        <v>51593</v>
      </c>
      <c r="W264" s="188">
        <f t="shared" si="23"/>
        <v>1.3808539918205976E-2</v>
      </c>
    </row>
    <row r="265" spans="1:23" x14ac:dyDescent="0.25">
      <c r="A265" t="s">
        <v>517</v>
      </c>
      <c r="B265" t="s">
        <v>390</v>
      </c>
      <c r="C265" s="128">
        <f t="shared" si="20"/>
        <v>4966</v>
      </c>
      <c r="D265" s="128">
        <v>2963</v>
      </c>
      <c r="E265" s="128">
        <v>2003</v>
      </c>
      <c r="F265" s="128">
        <v>0</v>
      </c>
      <c r="G265" s="128">
        <v>0</v>
      </c>
      <c r="H265" s="128">
        <v>112</v>
      </c>
      <c r="I265" s="128">
        <v>85</v>
      </c>
      <c r="J265" s="128">
        <v>1878</v>
      </c>
      <c r="K265" s="128">
        <v>3806</v>
      </c>
      <c r="L265" s="128">
        <v>462</v>
      </c>
      <c r="M265" s="128">
        <v>33</v>
      </c>
      <c r="N265" s="128">
        <v>707</v>
      </c>
      <c r="O265" s="128">
        <v>64</v>
      </c>
      <c r="P265" s="128">
        <v>2380</v>
      </c>
      <c r="Q265" s="128">
        <f>P265*1.079</f>
        <v>2568.02</v>
      </c>
      <c r="R265" s="128">
        <v>693</v>
      </c>
      <c r="S265" s="128">
        <f t="shared" si="24"/>
        <v>6812694.0000000009</v>
      </c>
      <c r="T265" s="128">
        <f t="shared" si="21"/>
        <v>1846694.0000000009</v>
      </c>
      <c r="U265" s="128">
        <f t="shared" si="22"/>
        <v>1846694.0000000009</v>
      </c>
      <c r="V265" s="128">
        <v>61279</v>
      </c>
      <c r="W265" s="188">
        <f t="shared" si="23"/>
        <v>3.0135837725811469E-2</v>
      </c>
    </row>
    <row r="266" spans="1:23" x14ac:dyDescent="0.25">
      <c r="A266" t="s">
        <v>522</v>
      </c>
      <c r="B266" t="s">
        <v>159</v>
      </c>
      <c r="C266" s="128">
        <f t="shared" si="20"/>
        <v>7936</v>
      </c>
      <c r="D266" s="128">
        <v>4785</v>
      </c>
      <c r="E266" s="128">
        <v>3151</v>
      </c>
      <c r="F266" s="128">
        <v>11</v>
      </c>
      <c r="G266" s="128">
        <v>0</v>
      </c>
      <c r="H266" s="128">
        <v>1526</v>
      </c>
      <c r="I266" s="128">
        <v>204</v>
      </c>
      <c r="J266" s="128">
        <v>4819</v>
      </c>
      <c r="K266" s="128">
        <v>4333</v>
      </c>
      <c r="L266" s="128">
        <v>482</v>
      </c>
      <c r="M266" s="128">
        <v>583</v>
      </c>
      <c r="N266" s="128">
        <v>1417</v>
      </c>
      <c r="O266" s="128">
        <v>767</v>
      </c>
      <c r="P266" s="128">
        <v>4447</v>
      </c>
      <c r="Q266" s="128">
        <f>P266*1.083</f>
        <v>4816.1009999999997</v>
      </c>
      <c r="R266" s="128">
        <v>918</v>
      </c>
      <c r="S266" s="128">
        <f t="shared" si="24"/>
        <v>11365947</v>
      </c>
      <c r="T266" s="128">
        <f t="shared" si="21"/>
        <v>3429947</v>
      </c>
      <c r="U266" s="128">
        <f t="shared" si="22"/>
        <v>3429947</v>
      </c>
      <c r="V266" s="128">
        <v>127134</v>
      </c>
      <c r="W266" s="188">
        <f t="shared" si="23"/>
        <v>2.6978990671260247E-2</v>
      </c>
    </row>
    <row r="267" spans="1:23" x14ac:dyDescent="0.25">
      <c r="A267" t="s">
        <v>526</v>
      </c>
      <c r="B267" t="s">
        <v>749</v>
      </c>
      <c r="C267" s="128">
        <f t="shared" si="20"/>
        <v>5664</v>
      </c>
      <c r="D267" s="128">
        <v>3757</v>
      </c>
      <c r="E267" s="128">
        <v>1907</v>
      </c>
      <c r="F267" s="128">
        <v>0</v>
      </c>
      <c r="G267" s="128">
        <v>0</v>
      </c>
      <c r="H267" s="128">
        <v>166</v>
      </c>
      <c r="I267" s="128">
        <v>232</v>
      </c>
      <c r="J267" s="128">
        <v>3003</v>
      </c>
      <c r="K267" s="128">
        <v>3294</v>
      </c>
      <c r="L267" s="128">
        <v>306</v>
      </c>
      <c r="M267" s="128">
        <v>64</v>
      </c>
      <c r="N267" s="128">
        <v>277</v>
      </c>
      <c r="O267" s="128">
        <v>50</v>
      </c>
      <c r="P267" s="128">
        <v>2588</v>
      </c>
      <c r="Q267" s="128">
        <f>P267*1.086</f>
        <v>2810.5680000000002</v>
      </c>
      <c r="R267" s="128">
        <v>354</v>
      </c>
      <c r="S267" s="128">
        <f t="shared" si="24"/>
        <v>5962464</v>
      </c>
      <c r="T267" s="128">
        <f t="shared" si="21"/>
        <v>298464</v>
      </c>
      <c r="U267" s="128">
        <f t="shared" si="22"/>
        <v>298464</v>
      </c>
      <c r="V267" s="128">
        <v>59828</v>
      </c>
      <c r="W267" s="188">
        <f t="shared" si="23"/>
        <v>4.988700942702414E-3</v>
      </c>
    </row>
    <row r="268" spans="1:23" x14ac:dyDescent="0.25">
      <c r="A268" t="s">
        <v>524</v>
      </c>
      <c r="B268" t="s">
        <v>230</v>
      </c>
      <c r="C268" s="128">
        <f t="shared" si="20"/>
        <v>13280</v>
      </c>
      <c r="D268" s="128">
        <v>9982</v>
      </c>
      <c r="E268" s="128">
        <v>3298</v>
      </c>
      <c r="F268" s="128">
        <v>0</v>
      </c>
      <c r="G268" s="128">
        <v>28</v>
      </c>
      <c r="H268" s="128">
        <v>440</v>
      </c>
      <c r="I268" s="128">
        <v>355</v>
      </c>
      <c r="J268" s="128">
        <v>6973</v>
      </c>
      <c r="K268" s="128">
        <v>7954</v>
      </c>
      <c r="L268" s="128">
        <v>859</v>
      </c>
      <c r="M268" s="128">
        <v>459</v>
      </c>
      <c r="N268" s="128">
        <v>1908</v>
      </c>
      <c r="O268" s="128">
        <v>240</v>
      </c>
      <c r="P268" s="128">
        <v>9797</v>
      </c>
      <c r="Q268" s="128">
        <f>P268*1.08</f>
        <v>10580.76</v>
      </c>
      <c r="R268" s="128">
        <v>1038</v>
      </c>
      <c r="S268" s="128">
        <f t="shared" si="24"/>
        <v>21478257</v>
      </c>
      <c r="T268" s="128">
        <f t="shared" si="21"/>
        <v>8198257</v>
      </c>
      <c r="U268" s="128">
        <f t="shared" si="22"/>
        <v>8198257</v>
      </c>
      <c r="V268" s="128">
        <v>138969</v>
      </c>
      <c r="W268" s="188">
        <f t="shared" si="23"/>
        <v>5.8993422993617282E-2</v>
      </c>
    </row>
    <row r="269" spans="1:23" x14ac:dyDescent="0.25">
      <c r="A269" t="s">
        <v>520</v>
      </c>
      <c r="B269" t="s">
        <v>440</v>
      </c>
      <c r="C269" s="128">
        <f t="shared" si="20"/>
        <v>20639</v>
      </c>
      <c r="D269" s="128">
        <v>12133</v>
      </c>
      <c r="E269" s="128">
        <v>8506</v>
      </c>
      <c r="F269" s="128">
        <v>2077</v>
      </c>
      <c r="G269" s="128">
        <v>1067</v>
      </c>
      <c r="H269" s="128">
        <v>2876</v>
      </c>
      <c r="I269" s="128">
        <v>4</v>
      </c>
      <c r="J269" s="128">
        <v>8368</v>
      </c>
      <c r="K269" s="128">
        <v>10783</v>
      </c>
      <c r="L269" s="128">
        <v>1524</v>
      </c>
      <c r="M269" s="128">
        <v>625</v>
      </c>
      <c r="N269" s="128">
        <v>1732</v>
      </c>
      <c r="O269" s="128">
        <v>1306</v>
      </c>
      <c r="P269" s="128">
        <v>8721</v>
      </c>
      <c r="Q269" s="128">
        <f>P269*1.08</f>
        <v>9418.68</v>
      </c>
      <c r="R269" s="128">
        <v>1986</v>
      </c>
      <c r="S269" s="128">
        <f t="shared" si="24"/>
        <v>22961637</v>
      </c>
      <c r="T269" s="128">
        <f t="shared" si="21"/>
        <v>2322637</v>
      </c>
      <c r="U269" s="128">
        <f t="shared" si="22"/>
        <v>2322637</v>
      </c>
      <c r="V269" s="128">
        <v>270013</v>
      </c>
      <c r="W269" s="188">
        <f t="shared" si="23"/>
        <v>8.6019450915326302E-3</v>
      </c>
    </row>
    <row r="270" spans="1:23" x14ac:dyDescent="0.25">
      <c r="A270" t="s">
        <v>528</v>
      </c>
      <c r="B270" t="s">
        <v>339</v>
      </c>
      <c r="C270" s="128">
        <f t="shared" si="20"/>
        <v>18094</v>
      </c>
      <c r="D270" s="128">
        <v>7298</v>
      </c>
      <c r="E270" s="128">
        <v>10796</v>
      </c>
      <c r="F270" s="128">
        <v>1036</v>
      </c>
      <c r="G270" s="128">
        <v>61</v>
      </c>
      <c r="H270" s="128">
        <v>702</v>
      </c>
      <c r="I270" s="128">
        <v>380</v>
      </c>
      <c r="J270" s="128">
        <v>5324</v>
      </c>
      <c r="K270" s="128">
        <v>7855</v>
      </c>
      <c r="L270" s="128">
        <v>598</v>
      </c>
      <c r="M270" s="128">
        <v>570</v>
      </c>
      <c r="N270" s="128">
        <v>1166</v>
      </c>
      <c r="O270" s="128">
        <v>230</v>
      </c>
      <c r="P270" s="128">
        <v>4837</v>
      </c>
      <c r="Q270" s="128">
        <f>P270*1.08</f>
        <v>5223.96</v>
      </c>
      <c r="R270" s="128">
        <v>2134</v>
      </c>
      <c r="S270" s="128">
        <f t="shared" si="24"/>
        <v>16470945</v>
      </c>
      <c r="T270" s="128">
        <f t="shared" si="21"/>
        <v>-1623055</v>
      </c>
      <c r="U270" s="128">
        <f t="shared" si="22"/>
        <v>0</v>
      </c>
      <c r="V270" s="128">
        <v>166094</v>
      </c>
      <c r="W270" s="188">
        <f t="shared" si="23"/>
        <v>-9.7719062699435262E-3</v>
      </c>
    </row>
    <row r="271" spans="1:23" x14ac:dyDescent="0.25">
      <c r="A271" t="s">
        <v>520</v>
      </c>
      <c r="B271" t="s">
        <v>137</v>
      </c>
      <c r="C271" s="128">
        <f t="shared" si="20"/>
        <v>2183</v>
      </c>
      <c r="D271" s="128">
        <v>1158</v>
      </c>
      <c r="E271" s="128">
        <v>1025</v>
      </c>
      <c r="F271" s="128">
        <v>0</v>
      </c>
      <c r="G271" s="128">
        <v>0</v>
      </c>
      <c r="H271" s="128">
        <v>3979</v>
      </c>
      <c r="I271" s="128">
        <v>0</v>
      </c>
      <c r="J271" s="128">
        <v>860</v>
      </c>
      <c r="K271" s="128">
        <v>830</v>
      </c>
      <c r="L271" s="128">
        <v>150</v>
      </c>
      <c r="M271" s="128">
        <v>7</v>
      </c>
      <c r="N271" s="128">
        <v>457</v>
      </c>
      <c r="O271" s="128">
        <v>272</v>
      </c>
      <c r="P271" s="128">
        <v>1063</v>
      </c>
      <c r="Q271" s="128">
        <f>P271*1.08</f>
        <v>1148.04</v>
      </c>
      <c r="R271" s="128">
        <v>240</v>
      </c>
      <c r="S271" s="128">
        <f t="shared" si="24"/>
        <v>2791287</v>
      </c>
      <c r="T271" s="128">
        <f t="shared" si="21"/>
        <v>608287</v>
      </c>
      <c r="U271" s="128">
        <f t="shared" si="22"/>
        <v>608287</v>
      </c>
      <c r="V271" s="128">
        <v>23662</v>
      </c>
      <c r="W271" s="188">
        <f t="shared" si="23"/>
        <v>2.5707336657932549E-2</v>
      </c>
    </row>
    <row r="272" spans="1:23" x14ac:dyDescent="0.25">
      <c r="A272" t="s">
        <v>518</v>
      </c>
      <c r="B272" t="s">
        <v>273</v>
      </c>
      <c r="C272" s="128">
        <f t="shared" si="20"/>
        <v>1925</v>
      </c>
      <c r="D272" s="128">
        <v>1583</v>
      </c>
      <c r="E272" s="128">
        <v>342</v>
      </c>
      <c r="F272" s="128">
        <v>4318</v>
      </c>
      <c r="G272" s="128">
        <v>0</v>
      </c>
      <c r="H272" s="128">
        <v>9148</v>
      </c>
      <c r="I272" s="128">
        <v>0</v>
      </c>
      <c r="J272" s="128">
        <v>3415</v>
      </c>
      <c r="K272" s="128">
        <v>2145</v>
      </c>
      <c r="L272" s="128">
        <v>213</v>
      </c>
      <c r="M272" s="128">
        <v>0</v>
      </c>
      <c r="N272" s="128">
        <v>1071</v>
      </c>
      <c r="O272" s="128">
        <v>75</v>
      </c>
      <c r="P272" s="128">
        <v>2824</v>
      </c>
      <c r="Q272" s="128">
        <f>P272*1.072</f>
        <v>3027.328</v>
      </c>
      <c r="R272" s="128">
        <v>667</v>
      </c>
      <c r="S272" s="128">
        <f t="shared" si="24"/>
        <v>7521822</v>
      </c>
      <c r="T272" s="128">
        <f t="shared" si="21"/>
        <v>5596822</v>
      </c>
      <c r="U272" s="128">
        <f t="shared" si="22"/>
        <v>5596822</v>
      </c>
      <c r="V272" s="128">
        <v>57864</v>
      </c>
      <c r="W272" s="188">
        <f t="shared" si="23"/>
        <v>9.6723731508364441E-2</v>
      </c>
    </row>
    <row r="273" spans="1:23" x14ac:dyDescent="0.25">
      <c r="A273" t="s">
        <v>521</v>
      </c>
      <c r="B273" t="s">
        <v>319</v>
      </c>
      <c r="C273" s="128">
        <f t="shared" si="20"/>
        <v>6537</v>
      </c>
      <c r="D273" s="128">
        <v>4342</v>
      </c>
      <c r="E273" s="128">
        <v>2195</v>
      </c>
      <c r="F273" s="128">
        <v>11</v>
      </c>
      <c r="G273" s="128">
        <v>0</v>
      </c>
      <c r="H273" s="128">
        <v>117</v>
      </c>
      <c r="I273" s="128">
        <v>10</v>
      </c>
      <c r="J273" s="128">
        <v>3046</v>
      </c>
      <c r="K273" s="128">
        <v>0</v>
      </c>
      <c r="L273" s="128">
        <v>640</v>
      </c>
      <c r="M273" s="128">
        <v>0</v>
      </c>
      <c r="N273" s="128">
        <v>498</v>
      </c>
      <c r="O273" s="128">
        <v>174</v>
      </c>
      <c r="P273" s="128">
        <v>5637</v>
      </c>
      <c r="Q273" s="128">
        <f>P273*1.083</f>
        <v>6104.8710000000001</v>
      </c>
      <c r="R273" s="128">
        <v>800</v>
      </c>
      <c r="S273" s="128">
        <f t="shared" si="24"/>
        <v>13091733</v>
      </c>
      <c r="T273" s="128">
        <f t="shared" si="21"/>
        <v>6554733</v>
      </c>
      <c r="U273" s="128">
        <f t="shared" si="22"/>
        <v>6554733</v>
      </c>
      <c r="V273" s="128">
        <v>82524</v>
      </c>
      <c r="W273" s="188">
        <f t="shared" si="23"/>
        <v>7.942820270466773E-2</v>
      </c>
    </row>
    <row r="274" spans="1:23" x14ac:dyDescent="0.25">
      <c r="A274" t="s">
        <v>528</v>
      </c>
      <c r="B274" t="s">
        <v>340</v>
      </c>
      <c r="C274" s="128">
        <f t="shared" si="20"/>
        <v>4916</v>
      </c>
      <c r="D274" s="128">
        <v>2911</v>
      </c>
      <c r="E274" s="128">
        <v>2005</v>
      </c>
      <c r="F274" s="128">
        <v>11</v>
      </c>
      <c r="G274" s="128">
        <v>0</v>
      </c>
      <c r="H274" s="128">
        <v>396</v>
      </c>
      <c r="I274" s="128">
        <v>160</v>
      </c>
      <c r="J274" s="128">
        <v>2266</v>
      </c>
      <c r="K274" s="128">
        <v>2674</v>
      </c>
      <c r="L274" s="128">
        <v>289</v>
      </c>
      <c r="M274" s="128">
        <v>518</v>
      </c>
      <c r="N274" s="128">
        <v>520</v>
      </c>
      <c r="O274" s="128">
        <v>91</v>
      </c>
      <c r="P274" s="128">
        <v>2236</v>
      </c>
      <c r="Q274" s="128">
        <f>P274*1.08</f>
        <v>2414.88</v>
      </c>
      <c r="R274" s="128">
        <v>503</v>
      </c>
      <c r="S274" s="128">
        <f t="shared" si="24"/>
        <v>5864778</v>
      </c>
      <c r="T274" s="128">
        <f t="shared" si="21"/>
        <v>948778</v>
      </c>
      <c r="U274" s="128">
        <f t="shared" si="22"/>
        <v>948778</v>
      </c>
      <c r="V274" s="128">
        <v>67417</v>
      </c>
      <c r="W274" s="188">
        <f t="shared" si="23"/>
        <v>1.4073275286648769E-2</v>
      </c>
    </row>
    <row r="275" spans="1:23" x14ac:dyDescent="0.25">
      <c r="A275" t="s">
        <v>519</v>
      </c>
      <c r="B275" t="s">
        <v>204</v>
      </c>
      <c r="C275" s="128">
        <f t="shared" si="20"/>
        <v>11044</v>
      </c>
      <c r="D275" s="128">
        <v>5568</v>
      </c>
      <c r="E275" s="128">
        <v>5476</v>
      </c>
      <c r="F275" s="128">
        <v>1991</v>
      </c>
      <c r="G275" s="128">
        <v>0</v>
      </c>
      <c r="H275" s="128">
        <v>175</v>
      </c>
      <c r="I275" s="128">
        <v>715</v>
      </c>
      <c r="J275" s="128">
        <v>4467</v>
      </c>
      <c r="K275" s="128">
        <v>4712</v>
      </c>
      <c r="L275" s="128">
        <v>467</v>
      </c>
      <c r="M275" s="128">
        <v>300</v>
      </c>
      <c r="N275" s="128">
        <v>1112</v>
      </c>
      <c r="O275" s="128">
        <v>959</v>
      </c>
      <c r="P275" s="128">
        <v>3910</v>
      </c>
      <c r="Q275" s="128">
        <f>P275*1.08</f>
        <v>4222.8</v>
      </c>
      <c r="R275" s="128">
        <v>935</v>
      </c>
      <c r="S275" s="128">
        <f t="shared" si="24"/>
        <v>10456020</v>
      </c>
      <c r="T275" s="128">
        <f t="shared" si="21"/>
        <v>-587980</v>
      </c>
      <c r="U275" s="128">
        <f t="shared" si="22"/>
        <v>0</v>
      </c>
      <c r="V275" s="128">
        <v>140366</v>
      </c>
      <c r="W275" s="188">
        <f t="shared" si="23"/>
        <v>-4.1889061453628373E-3</v>
      </c>
    </row>
    <row r="276" spans="1:23" x14ac:dyDescent="0.25">
      <c r="A276" t="s">
        <v>517</v>
      </c>
      <c r="B276" t="s">
        <v>391</v>
      </c>
      <c r="C276" s="129">
        <v>45953.23596134995</v>
      </c>
      <c r="D276" s="129">
        <v>22162.20459319423</v>
      </c>
      <c r="E276" s="129">
        <v>23791.03136815572</v>
      </c>
      <c r="F276" s="129">
        <v>7888</v>
      </c>
      <c r="G276" s="129">
        <v>0</v>
      </c>
      <c r="H276" s="129">
        <v>455.46380058815294</v>
      </c>
      <c r="I276" s="129">
        <v>2852.3014283713765</v>
      </c>
      <c r="J276" s="129">
        <v>13059.46036969612</v>
      </c>
      <c r="K276" s="129">
        <v>26376.988026886989</v>
      </c>
      <c r="L276" s="129">
        <v>2467.7699901974515</v>
      </c>
      <c r="M276" s="129">
        <v>225</v>
      </c>
      <c r="N276" s="129">
        <v>6718.2337907856045</v>
      </c>
      <c r="O276" s="129">
        <v>8889.0761798067506</v>
      </c>
      <c r="P276" s="128">
        <v>22958.477944265509</v>
      </c>
      <c r="Q276" s="128">
        <v>24725.691725108529</v>
      </c>
      <c r="R276" s="128">
        <v>6353.4347430331891</v>
      </c>
      <c r="S276" s="128">
        <f t="shared" si="24"/>
        <v>64518613.501470387</v>
      </c>
      <c r="T276">
        <v>21762267.26966545</v>
      </c>
      <c r="U276">
        <v>21762267.26966545</v>
      </c>
      <c r="V276" s="128">
        <v>811280.48536619521</v>
      </c>
      <c r="W276">
        <v>2.6824591078192166E-2</v>
      </c>
    </row>
    <row r="277" spans="1:23" x14ac:dyDescent="0.25">
      <c r="A277" t="s">
        <v>522</v>
      </c>
      <c r="B277" t="s">
        <v>160</v>
      </c>
      <c r="C277" s="128">
        <f t="shared" si="20"/>
        <v>4277</v>
      </c>
      <c r="D277" s="128">
        <v>2476</v>
      </c>
      <c r="E277" s="128">
        <v>1801</v>
      </c>
      <c r="F277" s="128">
        <v>0</v>
      </c>
      <c r="G277" s="128">
        <v>0</v>
      </c>
      <c r="H277" s="128">
        <v>262</v>
      </c>
      <c r="I277" s="128">
        <v>51</v>
      </c>
      <c r="J277" s="128">
        <v>2002</v>
      </c>
      <c r="K277" s="128">
        <v>1087</v>
      </c>
      <c r="L277" s="128">
        <v>274</v>
      </c>
      <c r="M277" s="128">
        <v>0</v>
      </c>
      <c r="N277" s="128">
        <v>440</v>
      </c>
      <c r="O277" s="128">
        <v>81</v>
      </c>
      <c r="P277" s="128">
        <v>2219</v>
      </c>
      <c r="Q277" s="128">
        <f>P277*1.083</f>
        <v>2403.1770000000001</v>
      </c>
      <c r="R277" s="128">
        <v>653</v>
      </c>
      <c r="S277" s="128">
        <f t="shared" si="24"/>
        <v>6376725</v>
      </c>
      <c r="T277" s="128">
        <f t="shared" si="21"/>
        <v>2099725</v>
      </c>
      <c r="U277" s="128">
        <f t="shared" si="22"/>
        <v>2099725</v>
      </c>
      <c r="V277" s="128">
        <v>42218</v>
      </c>
      <c r="W277" s="188">
        <f t="shared" si="23"/>
        <v>4.9735302477616185E-2</v>
      </c>
    </row>
    <row r="278" spans="1:23" x14ac:dyDescent="0.25">
      <c r="A278" t="s">
        <v>522</v>
      </c>
      <c r="B278" t="s">
        <v>161</v>
      </c>
      <c r="C278" s="128">
        <f t="shared" si="20"/>
        <v>7620</v>
      </c>
      <c r="D278" s="128">
        <v>5056</v>
      </c>
      <c r="E278" s="128">
        <v>2564</v>
      </c>
      <c r="F278" s="128">
        <v>0</v>
      </c>
      <c r="G278" s="128">
        <v>0</v>
      </c>
      <c r="H278" s="128">
        <v>50</v>
      </c>
      <c r="I278" s="128">
        <v>0</v>
      </c>
      <c r="J278" s="128">
        <v>3570</v>
      </c>
      <c r="K278" s="128">
        <v>2255</v>
      </c>
      <c r="L278" s="128">
        <v>418</v>
      </c>
      <c r="M278" s="128">
        <v>580</v>
      </c>
      <c r="N278" s="128">
        <v>790</v>
      </c>
      <c r="O278" s="128">
        <v>29</v>
      </c>
      <c r="P278" s="128">
        <v>3047</v>
      </c>
      <c r="Q278" s="128">
        <f>P278*1.083</f>
        <v>3299.9009999999998</v>
      </c>
      <c r="R278" s="128">
        <v>607</v>
      </c>
      <c r="S278" s="128">
        <f t="shared" si="24"/>
        <v>7708149.0000000009</v>
      </c>
      <c r="T278" s="128">
        <f t="shared" si="21"/>
        <v>88149.000000000931</v>
      </c>
      <c r="U278" s="128">
        <f t="shared" si="22"/>
        <v>88149.000000000931</v>
      </c>
      <c r="V278" s="128">
        <v>96441</v>
      </c>
      <c r="W278" s="188">
        <f t="shared" si="23"/>
        <v>9.1401997075933399E-4</v>
      </c>
    </row>
    <row r="279" spans="1:23" x14ac:dyDescent="0.25">
      <c r="A279" t="s">
        <v>516</v>
      </c>
      <c r="B279" t="s">
        <v>115</v>
      </c>
      <c r="C279" s="128">
        <f t="shared" si="20"/>
        <v>5755</v>
      </c>
      <c r="D279" s="128">
        <v>4384</v>
      </c>
      <c r="E279" s="128">
        <v>1371</v>
      </c>
      <c r="F279" s="128">
        <v>0</v>
      </c>
      <c r="G279" s="128">
        <v>0</v>
      </c>
      <c r="H279" s="128">
        <v>484</v>
      </c>
      <c r="I279" s="128">
        <v>0</v>
      </c>
      <c r="J279" s="128">
        <v>2755</v>
      </c>
      <c r="K279" s="128">
        <v>2597</v>
      </c>
      <c r="L279" s="128">
        <v>442</v>
      </c>
      <c r="M279" s="128">
        <v>438</v>
      </c>
      <c r="N279" s="128">
        <v>1104</v>
      </c>
      <c r="O279" s="128">
        <v>328</v>
      </c>
      <c r="P279" s="128">
        <v>4120</v>
      </c>
      <c r="Q279" s="128">
        <f>P279*1.079</f>
        <v>4445.4799999999996</v>
      </c>
      <c r="R279" s="128">
        <v>579</v>
      </c>
      <c r="S279" s="128">
        <f t="shared" si="24"/>
        <v>9547902</v>
      </c>
      <c r="T279" s="128">
        <f t="shared" si="21"/>
        <v>3792902</v>
      </c>
      <c r="U279" s="128">
        <f t="shared" si="22"/>
        <v>3792902</v>
      </c>
      <c r="V279" s="128">
        <v>77336</v>
      </c>
      <c r="W279" s="188">
        <f t="shared" si="23"/>
        <v>4.9044455363608151E-2</v>
      </c>
    </row>
    <row r="280" spans="1:23" x14ac:dyDescent="0.25">
      <c r="A280" t="s">
        <v>520</v>
      </c>
      <c r="B280" t="s">
        <v>138</v>
      </c>
      <c r="C280" s="128">
        <f t="shared" si="20"/>
        <v>8240</v>
      </c>
      <c r="D280" s="128">
        <v>5823</v>
      </c>
      <c r="E280" s="128">
        <v>2417</v>
      </c>
      <c r="F280" s="128">
        <v>0</v>
      </c>
      <c r="G280" s="128">
        <v>0</v>
      </c>
      <c r="H280" s="128">
        <v>432</v>
      </c>
      <c r="I280" s="128">
        <v>46</v>
      </c>
      <c r="J280" s="128">
        <v>2235</v>
      </c>
      <c r="K280" s="128">
        <v>3890</v>
      </c>
      <c r="L280" s="128">
        <v>377</v>
      </c>
      <c r="M280" s="128">
        <v>17</v>
      </c>
      <c r="N280" s="128">
        <v>344</v>
      </c>
      <c r="O280" s="128">
        <v>80</v>
      </c>
      <c r="P280" s="128">
        <v>2944</v>
      </c>
      <c r="Q280" s="128">
        <f>P280*1.08</f>
        <v>3179.5200000000004</v>
      </c>
      <c r="R280" s="128">
        <v>457</v>
      </c>
      <c r="S280" s="128">
        <f t="shared" si="24"/>
        <v>6979122</v>
      </c>
      <c r="T280" s="128">
        <f t="shared" si="21"/>
        <v>-1260878</v>
      </c>
      <c r="U280" s="128">
        <f t="shared" si="22"/>
        <v>0</v>
      </c>
      <c r="V280" s="128">
        <v>84327</v>
      </c>
      <c r="W280" s="188">
        <f t="shared" si="23"/>
        <v>-1.4952245425545792E-2</v>
      </c>
    </row>
    <row r="281" spans="1:23" x14ac:dyDescent="0.25">
      <c r="A281" t="s">
        <v>518</v>
      </c>
      <c r="B281" t="s">
        <v>274</v>
      </c>
      <c r="C281" s="128">
        <f t="shared" si="20"/>
        <v>3110</v>
      </c>
      <c r="D281" s="128">
        <v>2286</v>
      </c>
      <c r="E281" s="128">
        <v>824</v>
      </c>
      <c r="F281" s="128">
        <v>0</v>
      </c>
      <c r="G281" s="128">
        <v>0</v>
      </c>
      <c r="H281" s="128">
        <v>146</v>
      </c>
      <c r="I281" s="128">
        <v>4</v>
      </c>
      <c r="J281" s="128">
        <v>975</v>
      </c>
      <c r="K281" s="128">
        <v>1681</v>
      </c>
      <c r="L281" s="128">
        <v>128</v>
      </c>
      <c r="M281" s="128">
        <v>15</v>
      </c>
      <c r="N281" s="128">
        <v>191</v>
      </c>
      <c r="O281" s="128">
        <v>252</v>
      </c>
      <c r="P281" s="128">
        <v>1789</v>
      </c>
      <c r="Q281" s="128">
        <f>P281*1.072</f>
        <v>1917.8080000000002</v>
      </c>
      <c r="R281" s="128">
        <v>181</v>
      </c>
      <c r="S281" s="128">
        <f t="shared" si="24"/>
        <v>3891159</v>
      </c>
      <c r="T281" s="128">
        <f t="shared" si="21"/>
        <v>781159</v>
      </c>
      <c r="U281" s="128">
        <f t="shared" si="22"/>
        <v>781159</v>
      </c>
      <c r="V281" s="128">
        <v>25583</v>
      </c>
      <c r="W281" s="188">
        <f t="shared" si="23"/>
        <v>3.0534300121174217E-2</v>
      </c>
    </row>
    <row r="282" spans="1:23" x14ac:dyDescent="0.25">
      <c r="A282" t="s">
        <v>518</v>
      </c>
      <c r="B282" t="s">
        <v>275</v>
      </c>
      <c r="C282" s="128">
        <f t="shared" si="20"/>
        <v>7723</v>
      </c>
      <c r="D282" s="128">
        <v>4338</v>
      </c>
      <c r="E282" s="128">
        <v>3385</v>
      </c>
      <c r="F282" s="128">
        <v>0</v>
      </c>
      <c r="G282" s="128">
        <v>0</v>
      </c>
      <c r="H282" s="128">
        <v>58</v>
      </c>
      <c r="I282" s="128">
        <v>125</v>
      </c>
      <c r="J282" s="128">
        <v>3619</v>
      </c>
      <c r="K282" s="128">
        <v>3581</v>
      </c>
      <c r="L282" s="128">
        <v>477</v>
      </c>
      <c r="M282" s="128">
        <v>317</v>
      </c>
      <c r="N282" s="128">
        <v>947</v>
      </c>
      <c r="O282" s="128">
        <v>173</v>
      </c>
      <c r="P282" s="128">
        <v>3983</v>
      </c>
      <c r="Q282" s="128">
        <f>P282*1.072</f>
        <v>4269.7759999999998</v>
      </c>
      <c r="R282" s="128">
        <v>824</v>
      </c>
      <c r="S282" s="128">
        <f t="shared" si="24"/>
        <v>10186479</v>
      </c>
      <c r="T282" s="128">
        <f t="shared" si="21"/>
        <v>2463479</v>
      </c>
      <c r="U282" s="128">
        <f t="shared" si="22"/>
        <v>2463479</v>
      </c>
      <c r="V282" s="128">
        <v>68476</v>
      </c>
      <c r="W282" s="188">
        <f t="shared" si="23"/>
        <v>3.5975801740755882E-2</v>
      </c>
    </row>
    <row r="283" spans="1:23" x14ac:dyDescent="0.25">
      <c r="A283" t="s">
        <v>523</v>
      </c>
      <c r="B283" t="s">
        <v>433</v>
      </c>
      <c r="C283" s="128">
        <f t="shared" si="20"/>
        <v>5048</v>
      </c>
      <c r="D283" s="128">
        <v>2692</v>
      </c>
      <c r="E283" s="128">
        <v>2356</v>
      </c>
      <c r="F283" s="128">
        <v>0</v>
      </c>
      <c r="G283" s="128">
        <v>0</v>
      </c>
      <c r="H283" s="128">
        <v>42</v>
      </c>
      <c r="I283" s="128">
        <v>62</v>
      </c>
      <c r="J283" s="128">
        <v>2057</v>
      </c>
      <c r="K283" s="128">
        <v>1877</v>
      </c>
      <c r="L283" s="128">
        <v>201</v>
      </c>
      <c r="M283" s="128">
        <v>316</v>
      </c>
      <c r="N283" s="128">
        <v>398</v>
      </c>
      <c r="O283" s="128">
        <v>587</v>
      </c>
      <c r="P283" s="128">
        <v>1579</v>
      </c>
      <c r="Q283" s="128">
        <f>P283*1.09</f>
        <v>1721.1100000000001</v>
      </c>
      <c r="R283" s="128">
        <v>460</v>
      </c>
      <c r="S283" s="128">
        <f t="shared" si="24"/>
        <v>4520691</v>
      </c>
      <c r="T283" s="128">
        <f t="shared" si="21"/>
        <v>-527309</v>
      </c>
      <c r="U283" s="128">
        <f t="shared" si="22"/>
        <v>0</v>
      </c>
      <c r="V283" s="128">
        <v>58751</v>
      </c>
      <c r="W283" s="188">
        <f t="shared" si="23"/>
        <v>-8.9753195690286131E-3</v>
      </c>
    </row>
    <row r="284" spans="1:23" x14ac:dyDescent="0.25">
      <c r="A284" t="s">
        <v>524</v>
      </c>
      <c r="B284" t="s">
        <v>750</v>
      </c>
      <c r="C284" s="128">
        <f t="shared" si="20"/>
        <v>113445</v>
      </c>
      <c r="D284" s="128">
        <v>37231</v>
      </c>
      <c r="E284" s="128">
        <v>76214</v>
      </c>
      <c r="F284" s="128">
        <v>39875</v>
      </c>
      <c r="G284" s="128">
        <v>0</v>
      </c>
      <c r="H284" s="128">
        <v>3914</v>
      </c>
      <c r="I284" s="128">
        <v>994</v>
      </c>
      <c r="J284" s="128">
        <v>40889</v>
      </c>
      <c r="K284" s="128">
        <v>40588</v>
      </c>
      <c r="L284" s="128">
        <v>5048</v>
      </c>
      <c r="M284" s="128">
        <v>1033</v>
      </c>
      <c r="N284" s="128">
        <v>16580</v>
      </c>
      <c r="O284" s="128">
        <v>3245</v>
      </c>
      <c r="P284" s="128">
        <v>50477</v>
      </c>
      <c r="Q284" s="128">
        <f>P284*1.08</f>
        <v>54515.16</v>
      </c>
      <c r="R284" s="128">
        <v>13373</v>
      </c>
      <c r="S284" s="128">
        <f t="shared" si="24"/>
        <v>139696407</v>
      </c>
      <c r="T284" s="128">
        <f t="shared" si="21"/>
        <v>26251407</v>
      </c>
      <c r="U284" s="128">
        <f t="shared" si="22"/>
        <v>26251407</v>
      </c>
      <c r="V284" s="128">
        <v>1455979</v>
      </c>
      <c r="W284" s="188">
        <f t="shared" si="23"/>
        <v>1.8030072549123304E-2</v>
      </c>
    </row>
    <row r="285" spans="1:23" x14ac:dyDescent="0.25">
      <c r="A285" t="s">
        <v>524</v>
      </c>
      <c r="B285" t="s">
        <v>232</v>
      </c>
      <c r="C285" s="128">
        <f t="shared" si="20"/>
        <v>12363</v>
      </c>
      <c r="D285" s="128">
        <v>9499</v>
      </c>
      <c r="E285" s="128">
        <v>2864</v>
      </c>
      <c r="F285" s="128">
        <v>0</v>
      </c>
      <c r="G285" s="128">
        <v>145</v>
      </c>
      <c r="H285" s="128">
        <v>1469</v>
      </c>
      <c r="I285" s="128">
        <v>397</v>
      </c>
      <c r="J285" s="128">
        <v>6362</v>
      </c>
      <c r="K285" s="128">
        <v>6782</v>
      </c>
      <c r="L285" s="128">
        <v>750</v>
      </c>
      <c r="M285" s="128">
        <v>940</v>
      </c>
      <c r="N285" s="128">
        <v>1487</v>
      </c>
      <c r="O285" s="128">
        <v>186</v>
      </c>
      <c r="P285" s="128">
        <v>7904</v>
      </c>
      <c r="Q285" s="128">
        <f>P285*1.08</f>
        <v>8536.32</v>
      </c>
      <c r="R285" s="128">
        <v>880</v>
      </c>
      <c r="S285" s="128">
        <f t="shared" si="24"/>
        <v>17482176</v>
      </c>
      <c r="T285" s="128">
        <f t="shared" si="21"/>
        <v>5119176</v>
      </c>
      <c r="U285" s="128">
        <f t="shared" si="22"/>
        <v>5119176</v>
      </c>
      <c r="V285" s="128">
        <v>119137</v>
      </c>
      <c r="W285" s="188">
        <f t="shared" si="23"/>
        <v>4.2968817411887156E-2</v>
      </c>
    </row>
    <row r="286" spans="1:23" x14ac:dyDescent="0.25">
      <c r="A286" t="s">
        <v>526</v>
      </c>
      <c r="B286" t="s">
        <v>423</v>
      </c>
      <c r="C286" s="128">
        <f t="shared" si="20"/>
        <v>2398</v>
      </c>
      <c r="D286" s="128">
        <v>1842</v>
      </c>
      <c r="E286" s="128">
        <v>556</v>
      </c>
      <c r="F286" s="128">
        <v>727</v>
      </c>
      <c r="G286" s="128">
        <v>0</v>
      </c>
      <c r="H286" s="128">
        <v>1188</v>
      </c>
      <c r="I286" s="128">
        <v>66</v>
      </c>
      <c r="J286" s="128">
        <v>1096</v>
      </c>
      <c r="K286" s="128">
        <v>1675</v>
      </c>
      <c r="L286" s="128">
        <v>134</v>
      </c>
      <c r="M286" s="128">
        <v>0</v>
      </c>
      <c r="N286" s="128">
        <v>155</v>
      </c>
      <c r="O286" s="128">
        <v>48</v>
      </c>
      <c r="P286" s="128">
        <v>1014</v>
      </c>
      <c r="Q286" s="128">
        <f>P286*1.086</f>
        <v>1101.2040000000002</v>
      </c>
      <c r="R286" s="128">
        <v>123</v>
      </c>
      <c r="S286" s="128">
        <f t="shared" si="24"/>
        <v>2279340</v>
      </c>
      <c r="T286" s="128">
        <f t="shared" si="21"/>
        <v>-118660</v>
      </c>
      <c r="U286" s="128">
        <f t="shared" si="22"/>
        <v>0</v>
      </c>
      <c r="V286" s="128">
        <v>30708</v>
      </c>
      <c r="W286" s="188">
        <f t="shared" si="23"/>
        <v>-3.8641396378793799E-3</v>
      </c>
    </row>
    <row r="287" spans="1:23" x14ac:dyDescent="0.25">
      <c r="A287" t="s">
        <v>526</v>
      </c>
      <c r="B287" t="s">
        <v>424</v>
      </c>
      <c r="C287" s="128">
        <f t="shared" si="20"/>
        <v>5354</v>
      </c>
      <c r="D287" s="128">
        <v>3230</v>
      </c>
      <c r="E287" s="128">
        <v>2124</v>
      </c>
      <c r="F287" s="128">
        <v>2928</v>
      </c>
      <c r="G287" s="128">
        <v>200</v>
      </c>
      <c r="H287" s="128">
        <v>2200</v>
      </c>
      <c r="I287" s="128">
        <v>590</v>
      </c>
      <c r="J287" s="128">
        <v>2698</v>
      </c>
      <c r="K287" s="128">
        <v>1067</v>
      </c>
      <c r="L287" s="128">
        <v>202</v>
      </c>
      <c r="M287" s="128">
        <v>152</v>
      </c>
      <c r="N287" s="128">
        <v>266</v>
      </c>
      <c r="O287" s="128">
        <v>384</v>
      </c>
      <c r="P287" s="128">
        <v>1981</v>
      </c>
      <c r="Q287" s="128">
        <f>P287*1.086</f>
        <v>2151.366</v>
      </c>
      <c r="R287" s="128">
        <v>306</v>
      </c>
      <c r="S287" s="128">
        <f t="shared" si="24"/>
        <v>4690737</v>
      </c>
      <c r="T287" s="128">
        <f t="shared" si="21"/>
        <v>-663263</v>
      </c>
      <c r="U287" s="128">
        <f t="shared" si="22"/>
        <v>0</v>
      </c>
      <c r="V287" s="128">
        <v>54526</v>
      </c>
      <c r="W287" s="188">
        <f t="shared" si="23"/>
        <v>-1.2164160217144115E-2</v>
      </c>
    </row>
    <row r="288" spans="1:23" x14ac:dyDescent="0.25">
      <c r="A288" t="s">
        <v>517</v>
      </c>
      <c r="B288" t="s">
        <v>393</v>
      </c>
      <c r="C288" s="128">
        <f t="shared" si="20"/>
        <v>8184</v>
      </c>
      <c r="D288" s="128">
        <v>5458</v>
      </c>
      <c r="E288" s="128">
        <v>2726</v>
      </c>
      <c r="F288" s="128">
        <v>52</v>
      </c>
      <c r="G288" s="128">
        <v>0</v>
      </c>
      <c r="H288" s="128">
        <v>0</v>
      </c>
      <c r="I288" s="128">
        <v>90</v>
      </c>
      <c r="J288" s="128">
        <v>3165</v>
      </c>
      <c r="K288" s="128">
        <v>3873</v>
      </c>
      <c r="L288" s="128">
        <v>269</v>
      </c>
      <c r="M288" s="128">
        <v>188</v>
      </c>
      <c r="N288" s="128">
        <v>570</v>
      </c>
      <c r="O288" s="128">
        <v>174</v>
      </c>
      <c r="P288" s="128">
        <v>4133</v>
      </c>
      <c r="Q288" s="128">
        <f>P288*1.079</f>
        <v>4459.5069999999996</v>
      </c>
      <c r="R288" s="128">
        <v>663</v>
      </c>
      <c r="S288" s="128">
        <f t="shared" si="24"/>
        <v>9875331.0000000019</v>
      </c>
      <c r="T288" s="128">
        <f t="shared" si="21"/>
        <v>1691331.0000000019</v>
      </c>
      <c r="U288" s="128">
        <f t="shared" si="22"/>
        <v>1691331.0000000019</v>
      </c>
      <c r="V288" s="128">
        <v>81205</v>
      </c>
      <c r="W288" s="188">
        <f t="shared" si="23"/>
        <v>2.0827917000184739E-2</v>
      </c>
    </row>
    <row r="289" spans="1:23" x14ac:dyDescent="0.25">
      <c r="A289" t="s">
        <v>525</v>
      </c>
      <c r="B289" t="s">
        <v>126</v>
      </c>
      <c r="C289" s="128">
        <f t="shared" si="20"/>
        <v>7454</v>
      </c>
      <c r="D289" s="128">
        <v>4394</v>
      </c>
      <c r="E289" s="128">
        <v>3060</v>
      </c>
      <c r="F289" s="128">
        <v>0</v>
      </c>
      <c r="G289" s="128">
        <v>0</v>
      </c>
      <c r="H289" s="128">
        <v>0</v>
      </c>
      <c r="I289" s="128">
        <v>0</v>
      </c>
      <c r="J289" s="128">
        <v>1677</v>
      </c>
      <c r="K289" s="128">
        <v>3413</v>
      </c>
      <c r="L289" s="128">
        <v>515</v>
      </c>
      <c r="M289" s="128">
        <v>133</v>
      </c>
      <c r="N289" s="128">
        <v>252</v>
      </c>
      <c r="O289" s="128">
        <v>48</v>
      </c>
      <c r="P289" s="128">
        <v>1903</v>
      </c>
      <c r="Q289" s="128">
        <f>P289*1.108</f>
        <v>2108.5240000000003</v>
      </c>
      <c r="R289" s="128">
        <v>483</v>
      </c>
      <c r="S289" s="128">
        <f t="shared" si="24"/>
        <v>5190021</v>
      </c>
      <c r="T289" s="128">
        <f t="shared" si="21"/>
        <v>-2263979</v>
      </c>
      <c r="U289" s="128">
        <f t="shared" si="22"/>
        <v>0</v>
      </c>
      <c r="V289" s="128">
        <v>100123</v>
      </c>
      <c r="W289" s="188">
        <f t="shared" si="23"/>
        <v>-2.2611977267960409E-2</v>
      </c>
    </row>
    <row r="290" spans="1:23" x14ac:dyDescent="0.25">
      <c r="A290" t="s">
        <v>524</v>
      </c>
      <c r="B290" t="s">
        <v>233</v>
      </c>
      <c r="C290" s="128">
        <f t="shared" si="20"/>
        <v>14271</v>
      </c>
      <c r="D290" s="128">
        <v>7807</v>
      </c>
      <c r="E290" s="128">
        <v>6464</v>
      </c>
      <c r="F290" s="128">
        <v>1747</v>
      </c>
      <c r="G290" s="128">
        <v>262</v>
      </c>
      <c r="H290" s="128">
        <v>0</v>
      </c>
      <c r="I290" s="128">
        <v>1044</v>
      </c>
      <c r="J290" s="128">
        <v>3364</v>
      </c>
      <c r="K290" s="128">
        <v>7615</v>
      </c>
      <c r="L290" s="128">
        <v>1030</v>
      </c>
      <c r="M290" s="128">
        <v>1047</v>
      </c>
      <c r="N290" s="128">
        <v>1840</v>
      </c>
      <c r="O290" s="128">
        <v>128</v>
      </c>
      <c r="P290" s="128">
        <v>7281</v>
      </c>
      <c r="Q290" s="128">
        <f>P290*1.08</f>
        <v>7863.4800000000005</v>
      </c>
      <c r="R290" s="128">
        <v>1512</v>
      </c>
      <c r="S290" s="128">
        <f t="shared" si="24"/>
        <v>18641745</v>
      </c>
      <c r="T290" s="128">
        <f t="shared" si="21"/>
        <v>4370745</v>
      </c>
      <c r="U290" s="128">
        <f t="shared" si="22"/>
        <v>4370745</v>
      </c>
      <c r="V290" s="128">
        <v>197335</v>
      </c>
      <c r="W290" s="188">
        <f t="shared" si="23"/>
        <v>2.2148858540046116E-2</v>
      </c>
    </row>
    <row r="291" spans="1:23" x14ac:dyDescent="0.25">
      <c r="A291" t="s">
        <v>528</v>
      </c>
      <c r="B291" t="s">
        <v>341</v>
      </c>
      <c r="C291" s="128">
        <f t="shared" si="20"/>
        <v>5807</v>
      </c>
      <c r="D291" s="128">
        <v>4158</v>
      </c>
      <c r="E291" s="128">
        <v>1649</v>
      </c>
      <c r="F291" s="128">
        <v>5813</v>
      </c>
      <c r="G291" s="128">
        <v>0</v>
      </c>
      <c r="H291" s="128">
        <v>10325</v>
      </c>
      <c r="I291" s="128">
        <v>136</v>
      </c>
      <c r="J291" s="128">
        <v>2533</v>
      </c>
      <c r="K291" s="128">
        <v>3717</v>
      </c>
      <c r="L291" s="128">
        <v>258</v>
      </c>
      <c r="M291" s="128">
        <v>496</v>
      </c>
      <c r="N291" s="128">
        <v>891</v>
      </c>
      <c r="O291" s="128">
        <v>370</v>
      </c>
      <c r="P291" s="128">
        <v>4074</v>
      </c>
      <c r="Q291" s="128">
        <f>P291*1.08</f>
        <v>4399.92</v>
      </c>
      <c r="R291" s="128">
        <v>752</v>
      </c>
      <c r="S291" s="128">
        <f t="shared" si="24"/>
        <v>10090602</v>
      </c>
      <c r="T291" s="128">
        <f t="shared" si="21"/>
        <v>4283602</v>
      </c>
      <c r="U291" s="128">
        <f t="shared" si="22"/>
        <v>4283602</v>
      </c>
      <c r="V291" s="128">
        <v>72287</v>
      </c>
      <c r="W291" s="188">
        <f t="shared" si="23"/>
        <v>5.9258262204822443E-2</v>
      </c>
    </row>
    <row r="292" spans="1:23" x14ac:dyDescent="0.25">
      <c r="A292" t="s">
        <v>517</v>
      </c>
      <c r="B292" t="s">
        <v>394</v>
      </c>
      <c r="C292" s="128">
        <f t="shared" si="20"/>
        <v>12135</v>
      </c>
      <c r="D292" s="128">
        <v>6694</v>
      </c>
      <c r="E292" s="128">
        <v>5441</v>
      </c>
      <c r="F292" s="128">
        <v>0</v>
      </c>
      <c r="G292" s="128">
        <v>0</v>
      </c>
      <c r="H292" s="128">
        <v>266</v>
      </c>
      <c r="I292" s="128">
        <v>505</v>
      </c>
      <c r="J292" s="128">
        <v>3766</v>
      </c>
      <c r="K292" s="128">
        <v>4324</v>
      </c>
      <c r="L292" s="128">
        <v>527</v>
      </c>
      <c r="M292" s="128">
        <v>132</v>
      </c>
      <c r="N292" s="128">
        <v>1325</v>
      </c>
      <c r="O292" s="128">
        <v>77</v>
      </c>
      <c r="P292" s="128">
        <v>6446</v>
      </c>
      <c r="Q292" s="128">
        <f>P292*1.079</f>
        <v>6955.2339999999995</v>
      </c>
      <c r="R292" s="128">
        <v>1416</v>
      </c>
      <c r="S292" s="128">
        <f t="shared" si="24"/>
        <v>16783902</v>
      </c>
      <c r="T292" s="128">
        <f t="shared" si="21"/>
        <v>4648902</v>
      </c>
      <c r="U292" s="128">
        <f t="shared" si="22"/>
        <v>4648902</v>
      </c>
      <c r="V292" s="128">
        <v>126025</v>
      </c>
      <c r="W292" s="188">
        <f t="shared" si="23"/>
        <v>3.6888728426899428E-2</v>
      </c>
    </row>
    <row r="293" spans="1:23" x14ac:dyDescent="0.25">
      <c r="A293" t="s">
        <v>518</v>
      </c>
      <c r="B293" t="s">
        <v>276</v>
      </c>
      <c r="C293" s="128">
        <f t="shared" si="20"/>
        <v>16572</v>
      </c>
      <c r="D293" s="128">
        <v>8535</v>
      </c>
      <c r="E293" s="128">
        <v>8037</v>
      </c>
      <c r="F293" s="128">
        <v>205</v>
      </c>
      <c r="G293" s="128">
        <v>156</v>
      </c>
      <c r="H293" s="128">
        <v>1030</v>
      </c>
      <c r="I293" s="128">
        <v>418</v>
      </c>
      <c r="J293" s="128">
        <v>5495</v>
      </c>
      <c r="K293" s="128">
        <v>11589</v>
      </c>
      <c r="L293" s="128">
        <v>683</v>
      </c>
      <c r="M293" s="128">
        <v>337</v>
      </c>
      <c r="N293" s="128">
        <v>1760</v>
      </c>
      <c r="O293" s="128">
        <v>108</v>
      </c>
      <c r="P293" s="128">
        <v>8839</v>
      </c>
      <c r="Q293" s="128">
        <f>P293*1.072</f>
        <v>9475.4080000000013</v>
      </c>
      <c r="R293" s="128">
        <v>1590</v>
      </c>
      <c r="S293" s="128">
        <f t="shared" si="24"/>
        <v>21742371.000000004</v>
      </c>
      <c r="T293" s="128">
        <f t="shared" si="21"/>
        <v>5170371.0000000037</v>
      </c>
      <c r="U293" s="128">
        <f t="shared" si="22"/>
        <v>5170371.0000000037</v>
      </c>
      <c r="V293" s="128">
        <v>184103</v>
      </c>
      <c r="W293" s="188">
        <f t="shared" si="23"/>
        <v>2.8084121388570547E-2</v>
      </c>
    </row>
    <row r="294" spans="1:23" x14ac:dyDescent="0.25">
      <c r="A294" t="s">
        <v>526</v>
      </c>
      <c r="B294" t="s">
        <v>425</v>
      </c>
      <c r="C294" s="128">
        <f t="shared" si="20"/>
        <v>39613</v>
      </c>
      <c r="D294" s="128">
        <v>18770</v>
      </c>
      <c r="E294" s="128">
        <v>20843</v>
      </c>
      <c r="F294" s="128">
        <v>2919</v>
      </c>
      <c r="G294" s="128">
        <v>399</v>
      </c>
      <c r="H294" s="128">
        <v>1937</v>
      </c>
      <c r="I294" s="128">
        <v>778</v>
      </c>
      <c r="J294" s="128">
        <v>8027</v>
      </c>
      <c r="K294" s="128">
        <v>10612</v>
      </c>
      <c r="L294" s="128">
        <v>1463</v>
      </c>
      <c r="M294" s="128">
        <v>389</v>
      </c>
      <c r="N294" s="128">
        <v>3644</v>
      </c>
      <c r="O294" s="128">
        <v>1340</v>
      </c>
      <c r="P294" s="128">
        <v>10163</v>
      </c>
      <c r="Q294" s="128">
        <f>P294*1.086</f>
        <v>11037.018</v>
      </c>
      <c r="R294" s="128">
        <v>3550</v>
      </c>
      <c r="S294" s="128">
        <f t="shared" si="24"/>
        <v>31228767</v>
      </c>
      <c r="T294" s="128">
        <f t="shared" si="21"/>
        <v>-8384233</v>
      </c>
      <c r="U294" s="128">
        <f t="shared" si="22"/>
        <v>0</v>
      </c>
      <c r="V294" s="128">
        <v>427524</v>
      </c>
      <c r="W294" s="188">
        <f t="shared" si="23"/>
        <v>-1.9611139959394092E-2</v>
      </c>
    </row>
    <row r="295" spans="1:23" x14ac:dyDescent="0.25">
      <c r="A295" t="s">
        <v>526</v>
      </c>
      <c r="B295" t="s">
        <v>426</v>
      </c>
      <c r="C295" s="128">
        <f t="shared" si="20"/>
        <v>14860</v>
      </c>
      <c r="D295" s="128">
        <v>6415</v>
      </c>
      <c r="E295" s="128">
        <v>8445</v>
      </c>
      <c r="F295" s="128">
        <v>392</v>
      </c>
      <c r="G295" s="128">
        <v>90</v>
      </c>
      <c r="H295" s="128">
        <v>467</v>
      </c>
      <c r="I295" s="128">
        <v>125</v>
      </c>
      <c r="J295" s="128">
        <v>4375</v>
      </c>
      <c r="K295" s="128">
        <v>4466</v>
      </c>
      <c r="L295" s="128">
        <v>465</v>
      </c>
      <c r="M295" s="128">
        <v>20</v>
      </c>
      <c r="N295" s="128">
        <v>946</v>
      </c>
      <c r="O295" s="128">
        <v>549</v>
      </c>
      <c r="P295" s="128">
        <v>4422</v>
      </c>
      <c r="Q295" s="128">
        <f>P295*1.086</f>
        <v>4802.2920000000004</v>
      </c>
      <c r="R295" s="128">
        <v>1655</v>
      </c>
      <c r="S295" s="128">
        <f t="shared" si="24"/>
        <v>13987188</v>
      </c>
      <c r="T295" s="128">
        <f t="shared" si="21"/>
        <v>-872812</v>
      </c>
      <c r="U295" s="128">
        <f t="shared" si="22"/>
        <v>0</v>
      </c>
      <c r="V295" s="128">
        <v>125546</v>
      </c>
      <c r="W295" s="188">
        <f t="shared" si="23"/>
        <v>-6.9521291000908033E-3</v>
      </c>
    </row>
    <row r="296" spans="1:23" x14ac:dyDescent="0.25">
      <c r="A296" t="s">
        <v>524</v>
      </c>
      <c r="B296" t="s">
        <v>605</v>
      </c>
      <c r="C296" s="128">
        <f t="shared" si="20"/>
        <v>12975</v>
      </c>
      <c r="D296" s="128">
        <v>7736</v>
      </c>
      <c r="E296" s="128">
        <v>5239</v>
      </c>
      <c r="F296" s="128">
        <v>509</v>
      </c>
      <c r="G296" s="128">
        <v>0</v>
      </c>
      <c r="H296" s="128">
        <v>215</v>
      </c>
      <c r="I296" s="128">
        <v>545</v>
      </c>
      <c r="J296" s="128">
        <v>5483</v>
      </c>
      <c r="K296" s="128">
        <v>7723</v>
      </c>
      <c r="L296" s="128">
        <v>0</v>
      </c>
      <c r="M296" s="128">
        <v>874</v>
      </c>
      <c r="N296" s="128">
        <v>2302</v>
      </c>
      <c r="O296" s="128">
        <v>1054</v>
      </c>
      <c r="P296" s="128">
        <v>6205</v>
      </c>
      <c r="Q296" s="128">
        <f>P296*1.08</f>
        <v>6701.4000000000005</v>
      </c>
      <c r="R296" s="128">
        <v>1265</v>
      </c>
      <c r="S296" s="128">
        <f t="shared" si="24"/>
        <v>15801615</v>
      </c>
      <c r="T296" s="128">
        <f t="shared" si="21"/>
        <v>2826615</v>
      </c>
      <c r="U296" s="128">
        <f t="shared" si="22"/>
        <v>2826615</v>
      </c>
      <c r="V296" s="128">
        <v>151480</v>
      </c>
      <c r="W296" s="188">
        <f t="shared" si="23"/>
        <v>1.86599881172432E-2</v>
      </c>
    </row>
    <row r="297" spans="1:23" x14ac:dyDescent="0.25">
      <c r="A297" t="s">
        <v>521</v>
      </c>
      <c r="B297" s="86" t="s">
        <v>320</v>
      </c>
      <c r="C297" s="128">
        <f t="shared" si="20"/>
        <v>18621</v>
      </c>
      <c r="D297" s="128">
        <v>14995</v>
      </c>
      <c r="E297" s="128">
        <v>3626</v>
      </c>
      <c r="F297" s="128">
        <v>2561</v>
      </c>
      <c r="G297" s="128">
        <v>24</v>
      </c>
      <c r="H297" s="128">
        <v>329</v>
      </c>
      <c r="I297" s="128">
        <v>297</v>
      </c>
      <c r="J297" s="128">
        <v>6073</v>
      </c>
      <c r="K297" s="128">
        <v>11343</v>
      </c>
      <c r="L297" s="128">
        <v>763</v>
      </c>
      <c r="M297" s="128">
        <v>811</v>
      </c>
      <c r="N297" s="128">
        <v>1135</v>
      </c>
      <c r="O297" s="128">
        <v>23</v>
      </c>
      <c r="P297" s="128">
        <v>7120</v>
      </c>
      <c r="Q297" s="128">
        <f>P297*1.083</f>
        <v>7710.96</v>
      </c>
      <c r="R297" s="128">
        <v>1405</v>
      </c>
      <c r="S297" s="128">
        <f t="shared" si="24"/>
        <v>17963370</v>
      </c>
      <c r="T297" s="128">
        <f t="shared" si="21"/>
        <v>-657630</v>
      </c>
      <c r="U297" s="128">
        <f t="shared" si="22"/>
        <v>0</v>
      </c>
      <c r="V297" s="128">
        <v>262321</v>
      </c>
      <c r="W297" s="188">
        <f t="shared" si="23"/>
        <v>-2.5069666553573676E-3</v>
      </c>
    </row>
    <row r="298" spans="1:23" x14ac:dyDescent="0.25">
      <c r="A298" t="s">
        <v>520</v>
      </c>
      <c r="B298" t="s">
        <v>139</v>
      </c>
      <c r="C298" s="128">
        <f t="shared" si="20"/>
        <v>631</v>
      </c>
      <c r="D298" s="128">
        <v>293</v>
      </c>
      <c r="E298" s="128">
        <v>338</v>
      </c>
      <c r="F298" s="128">
        <v>0</v>
      </c>
      <c r="G298" s="128">
        <v>0</v>
      </c>
      <c r="H298" s="128">
        <v>1927</v>
      </c>
      <c r="I298" s="128">
        <v>16</v>
      </c>
      <c r="J298" s="128">
        <v>204</v>
      </c>
      <c r="K298" s="128">
        <v>504</v>
      </c>
      <c r="L298" s="128">
        <v>108</v>
      </c>
      <c r="M298" s="128">
        <v>15</v>
      </c>
      <c r="N298" s="128">
        <v>52</v>
      </c>
      <c r="O298" s="128">
        <v>0</v>
      </c>
      <c r="P298" s="128">
        <v>382</v>
      </c>
      <c r="Q298" s="128">
        <f>P298*1.08</f>
        <v>412.56</v>
      </c>
      <c r="R298" s="128">
        <v>86</v>
      </c>
      <c r="S298" s="128">
        <f t="shared" si="24"/>
        <v>1002186</v>
      </c>
      <c r="T298" s="128">
        <f t="shared" si="21"/>
        <v>371186</v>
      </c>
      <c r="U298" s="128">
        <f t="shared" si="22"/>
        <v>371186</v>
      </c>
      <c r="V298" s="128">
        <v>7989</v>
      </c>
      <c r="W298" s="188">
        <f t="shared" si="23"/>
        <v>4.6462135436224808E-2</v>
      </c>
    </row>
    <row r="299" spans="1:23" x14ac:dyDescent="0.25">
      <c r="A299" t="s">
        <v>528</v>
      </c>
      <c r="B299" t="s">
        <v>342</v>
      </c>
      <c r="C299" s="128">
        <f t="shared" si="20"/>
        <v>13317</v>
      </c>
      <c r="D299" s="128">
        <v>5944</v>
      </c>
      <c r="E299" s="128">
        <v>7373</v>
      </c>
      <c r="F299" s="128">
        <v>3108</v>
      </c>
      <c r="G299" s="128">
        <v>99</v>
      </c>
      <c r="H299" s="128">
        <v>866</v>
      </c>
      <c r="I299" s="128">
        <v>323</v>
      </c>
      <c r="J299" s="128">
        <v>6729</v>
      </c>
      <c r="K299" s="128">
        <v>7017</v>
      </c>
      <c r="L299" s="128">
        <v>528</v>
      </c>
      <c r="M299" s="128">
        <v>518</v>
      </c>
      <c r="N299" s="128">
        <v>2206</v>
      </c>
      <c r="O299" s="128">
        <v>304</v>
      </c>
      <c r="P299" s="128">
        <v>3831</v>
      </c>
      <c r="Q299" s="128">
        <f>P299*1.08</f>
        <v>4137.4800000000005</v>
      </c>
      <c r="R299" s="128">
        <v>1182</v>
      </c>
      <c r="S299" s="128">
        <f t="shared" si="24"/>
        <v>11206755.000000002</v>
      </c>
      <c r="T299" s="128">
        <f t="shared" si="21"/>
        <v>-2110244.9999999981</v>
      </c>
      <c r="U299" s="128">
        <f t="shared" si="22"/>
        <v>0</v>
      </c>
      <c r="V299" s="128">
        <v>243751</v>
      </c>
      <c r="W299" s="188">
        <f t="shared" si="23"/>
        <v>-8.6573798671595124E-3</v>
      </c>
    </row>
    <row r="300" spans="1:23" x14ac:dyDescent="0.25">
      <c r="A300" t="s">
        <v>526</v>
      </c>
      <c r="B300" t="s">
        <v>427</v>
      </c>
      <c r="C300" s="128">
        <f t="shared" si="20"/>
        <v>2857</v>
      </c>
      <c r="D300" s="128">
        <v>2337</v>
      </c>
      <c r="E300" s="128">
        <v>520</v>
      </c>
      <c r="F300" s="128">
        <v>0</v>
      </c>
      <c r="G300" s="128">
        <v>0</v>
      </c>
      <c r="H300" s="128">
        <v>61</v>
      </c>
      <c r="I300" s="128">
        <v>71</v>
      </c>
      <c r="J300" s="128">
        <v>1718</v>
      </c>
      <c r="K300" s="128">
        <v>1415</v>
      </c>
      <c r="L300" s="128">
        <v>130</v>
      </c>
      <c r="M300" s="128">
        <v>17</v>
      </c>
      <c r="N300" s="128">
        <v>132</v>
      </c>
      <c r="O300" s="128">
        <v>58</v>
      </c>
      <c r="P300" s="128">
        <v>1439</v>
      </c>
      <c r="Q300" s="128">
        <f>P300*1.086</f>
        <v>1562.7540000000001</v>
      </c>
      <c r="R300" s="128">
        <v>126</v>
      </c>
      <c r="S300" s="128">
        <f t="shared" si="24"/>
        <v>3059019</v>
      </c>
      <c r="T300" s="128">
        <f t="shared" si="21"/>
        <v>202019</v>
      </c>
      <c r="U300" s="128">
        <f t="shared" si="22"/>
        <v>202019</v>
      </c>
      <c r="V300" s="128">
        <v>26977</v>
      </c>
      <c r="W300" s="188">
        <f t="shared" si="23"/>
        <v>7.488564332579605E-3</v>
      </c>
    </row>
    <row r="301" spans="1:23" x14ac:dyDescent="0.25">
      <c r="A301" t="s">
        <v>521</v>
      </c>
      <c r="B301" t="s">
        <v>961</v>
      </c>
      <c r="C301" s="128">
        <v>11876</v>
      </c>
      <c r="D301" s="128">
        <v>9014</v>
      </c>
      <c r="E301" s="128">
        <v>2862</v>
      </c>
      <c r="F301" s="128">
        <v>426</v>
      </c>
      <c r="G301" s="128">
        <v>0</v>
      </c>
      <c r="H301" s="128">
        <v>1829</v>
      </c>
      <c r="I301" s="128">
        <v>550</v>
      </c>
      <c r="J301" s="128">
        <v>7118</v>
      </c>
      <c r="K301" s="128">
        <v>7808</v>
      </c>
      <c r="L301" s="128">
        <v>920</v>
      </c>
      <c r="M301" s="128">
        <v>534</v>
      </c>
      <c r="N301" s="128">
        <v>1379</v>
      </c>
      <c r="O301" s="128">
        <v>231</v>
      </c>
      <c r="P301" s="128">
        <v>8708</v>
      </c>
      <c r="Q301" s="128">
        <v>9430.7639999999992</v>
      </c>
      <c r="R301" s="128">
        <v>1193</v>
      </c>
      <c r="S301" s="128">
        <f t="shared" si="24"/>
        <v>20069046</v>
      </c>
      <c r="T301" s="128">
        <f t="shared" si="21"/>
        <v>8193046</v>
      </c>
      <c r="U301" s="128">
        <f t="shared" si="22"/>
        <v>8193046</v>
      </c>
      <c r="V301" s="128">
        <v>210135</v>
      </c>
      <c r="W301" s="188">
        <f t="shared" si="23"/>
        <v>3.8989440121826445E-2</v>
      </c>
    </row>
    <row r="302" spans="1:23" x14ac:dyDescent="0.25">
      <c r="A302" t="s">
        <v>521</v>
      </c>
      <c r="B302" t="s">
        <v>321</v>
      </c>
      <c r="C302" s="128">
        <f t="shared" si="20"/>
        <v>7122</v>
      </c>
      <c r="D302" s="128">
        <v>6071</v>
      </c>
      <c r="E302" s="128">
        <v>1051</v>
      </c>
      <c r="F302" s="128">
        <v>0</v>
      </c>
      <c r="G302" s="128">
        <v>27</v>
      </c>
      <c r="H302" s="128">
        <v>161</v>
      </c>
      <c r="I302" s="128">
        <v>220</v>
      </c>
      <c r="J302" s="128">
        <v>2717</v>
      </c>
      <c r="K302" s="128">
        <v>3470</v>
      </c>
      <c r="L302" s="128">
        <v>299</v>
      </c>
      <c r="M302" s="128">
        <v>314</v>
      </c>
      <c r="N302" s="128">
        <v>594</v>
      </c>
      <c r="O302" s="128">
        <v>84</v>
      </c>
      <c r="P302" s="128">
        <v>4186</v>
      </c>
      <c r="Q302" s="128">
        <f>P302*1.083</f>
        <v>4533.4380000000001</v>
      </c>
      <c r="R302" s="128">
        <v>304</v>
      </c>
      <c r="S302" s="128">
        <f t="shared" si="24"/>
        <v>8672346.0000000019</v>
      </c>
      <c r="T302" s="128">
        <f t="shared" si="21"/>
        <v>1550346.0000000019</v>
      </c>
      <c r="U302" s="128">
        <f t="shared" si="22"/>
        <v>1550346.0000000019</v>
      </c>
      <c r="V302" s="128">
        <v>57901</v>
      </c>
      <c r="W302" s="188">
        <f t="shared" si="23"/>
        <v>2.6775806980881191E-2</v>
      </c>
    </row>
    <row r="303" spans="1:23" x14ac:dyDescent="0.25">
      <c r="A303" t="s">
        <v>519</v>
      </c>
      <c r="B303" s="86" t="s">
        <v>205</v>
      </c>
      <c r="C303" s="128">
        <f t="shared" si="20"/>
        <v>5931</v>
      </c>
      <c r="D303" s="128">
        <v>0</v>
      </c>
      <c r="E303" s="128">
        <v>5931</v>
      </c>
      <c r="F303" s="128">
        <v>0</v>
      </c>
      <c r="G303" s="128">
        <v>0</v>
      </c>
      <c r="H303" s="128">
        <v>188</v>
      </c>
      <c r="I303" s="128">
        <v>110</v>
      </c>
      <c r="J303" s="128">
        <v>2381</v>
      </c>
      <c r="K303" s="128">
        <v>1924</v>
      </c>
      <c r="L303" s="128">
        <v>289</v>
      </c>
      <c r="M303" s="128">
        <v>205</v>
      </c>
      <c r="N303" s="128">
        <v>907</v>
      </c>
      <c r="O303" s="128">
        <v>177</v>
      </c>
      <c r="P303" s="128">
        <v>3194</v>
      </c>
      <c r="Q303" s="128">
        <f>P303*1.08</f>
        <v>3449.5200000000004</v>
      </c>
      <c r="R303" s="128">
        <v>680</v>
      </c>
      <c r="S303" s="128">
        <f t="shared" si="24"/>
        <v>8238186.0000000009</v>
      </c>
      <c r="T303" s="128">
        <f t="shared" si="21"/>
        <v>2307186.0000000009</v>
      </c>
      <c r="U303" s="128">
        <f t="shared" si="22"/>
        <v>2307186.0000000009</v>
      </c>
      <c r="V303" s="128">
        <v>63344</v>
      </c>
      <c r="W303" s="188">
        <f t="shared" si="23"/>
        <v>3.6423118211669631E-2</v>
      </c>
    </row>
    <row r="304" spans="1:23" x14ac:dyDescent="0.25">
      <c r="A304" t="s">
        <v>517</v>
      </c>
      <c r="B304" t="s">
        <v>395</v>
      </c>
      <c r="C304" s="128">
        <v>9331.2166363254437</v>
      </c>
      <c r="D304" s="128">
        <v>6246.5011903094801</v>
      </c>
      <c r="E304" s="128">
        <v>3084.7154460159641</v>
      </c>
      <c r="F304" s="128">
        <v>0</v>
      </c>
      <c r="G304" s="128">
        <v>0</v>
      </c>
      <c r="H304" s="128">
        <v>368.36409466461282</v>
      </c>
      <c r="I304" s="128">
        <v>31.015614059655512</v>
      </c>
      <c r="J304" s="128">
        <v>4275.6452177566171</v>
      </c>
      <c r="K304" s="128">
        <v>3127.0014703822994</v>
      </c>
      <c r="L304" s="128">
        <v>474.76508892312</v>
      </c>
      <c r="M304" s="128">
        <v>14</v>
      </c>
      <c r="N304" s="128">
        <v>1200.1291835877328</v>
      </c>
      <c r="O304" s="128">
        <v>198.16608318162722</v>
      </c>
      <c r="P304" s="128">
        <v>5240.4500770200248</v>
      </c>
      <c r="Q304" s="128">
        <v>5497.7512793726364</v>
      </c>
      <c r="R304" s="128">
        <v>801.8062596275031</v>
      </c>
      <c r="S304" s="128">
        <f t="shared" si="24"/>
        <v>12380909.236661533</v>
      </c>
      <c r="T304" s="128">
        <v>3515150.4753919635</v>
      </c>
      <c r="U304" s="128">
        <v>3515150.4753919635</v>
      </c>
      <c r="V304" s="128">
        <v>78890.168463800583</v>
      </c>
      <c r="W304" s="188">
        <f t="shared" si="23"/>
        <v>4.455752274131497E-2</v>
      </c>
    </row>
    <row r="305" spans="1:23" x14ac:dyDescent="0.25">
      <c r="A305" t="s">
        <v>520</v>
      </c>
      <c r="B305" t="s">
        <v>606</v>
      </c>
      <c r="C305" s="128">
        <f t="shared" si="20"/>
        <v>7633</v>
      </c>
      <c r="D305" s="128">
        <v>5192</v>
      </c>
      <c r="E305" s="128">
        <v>2441</v>
      </c>
      <c r="F305" s="128">
        <v>560</v>
      </c>
      <c r="G305" s="128">
        <v>0</v>
      </c>
      <c r="H305" s="128">
        <v>0</v>
      </c>
      <c r="I305" s="128">
        <v>122</v>
      </c>
      <c r="J305" s="128">
        <v>5571</v>
      </c>
      <c r="K305" s="128">
        <v>5507</v>
      </c>
      <c r="L305" s="128">
        <v>557</v>
      </c>
      <c r="M305" s="128">
        <v>234</v>
      </c>
      <c r="N305" s="128">
        <v>729</v>
      </c>
      <c r="O305" s="128">
        <v>91</v>
      </c>
      <c r="P305" s="128">
        <v>3524</v>
      </c>
      <c r="Q305" s="128">
        <f>P305*1.08</f>
        <v>3805.92</v>
      </c>
      <c r="R305" s="128">
        <v>750</v>
      </c>
      <c r="S305" s="128">
        <f t="shared" si="24"/>
        <v>9088416</v>
      </c>
      <c r="T305" s="128">
        <f t="shared" si="21"/>
        <v>1455416</v>
      </c>
      <c r="U305" s="128">
        <f t="shared" si="22"/>
        <v>1455416</v>
      </c>
      <c r="V305" s="128">
        <v>136819</v>
      </c>
      <c r="W305" s="188">
        <f t="shared" si="23"/>
        <v>1.0637528413451348E-2</v>
      </c>
    </row>
    <row r="306" spans="1:23" x14ac:dyDescent="0.25">
      <c r="A306" t="s">
        <v>517</v>
      </c>
      <c r="B306" t="s">
        <v>396</v>
      </c>
      <c r="C306" s="128">
        <f t="shared" si="20"/>
        <v>3920</v>
      </c>
      <c r="D306" s="128">
        <v>3207</v>
      </c>
      <c r="E306" s="128">
        <v>713</v>
      </c>
      <c r="F306" s="128">
        <v>0</v>
      </c>
      <c r="G306" s="128">
        <v>43</v>
      </c>
      <c r="H306" s="128">
        <v>175</v>
      </c>
      <c r="I306" s="128">
        <v>0</v>
      </c>
      <c r="J306" s="128">
        <v>1610</v>
      </c>
      <c r="K306" s="128">
        <v>1513</v>
      </c>
      <c r="L306" s="128">
        <v>199</v>
      </c>
      <c r="M306" s="128">
        <v>0</v>
      </c>
      <c r="N306" s="128">
        <v>800</v>
      </c>
      <c r="O306" s="128">
        <v>12</v>
      </c>
      <c r="P306" s="128">
        <v>2724</v>
      </c>
      <c r="Q306" s="128">
        <f>P306*1.079</f>
        <v>2939.1959999999999</v>
      </c>
      <c r="R306" s="128">
        <v>229</v>
      </c>
      <c r="S306" s="128">
        <f t="shared" si="24"/>
        <v>5756238.0000000009</v>
      </c>
      <c r="T306" s="128">
        <f t="shared" si="21"/>
        <v>1836238.0000000009</v>
      </c>
      <c r="U306" s="128">
        <f t="shared" si="22"/>
        <v>1836238.0000000009</v>
      </c>
      <c r="V306" s="128">
        <v>34545</v>
      </c>
      <c r="W306" s="188">
        <f t="shared" si="23"/>
        <v>5.3154957302069789E-2</v>
      </c>
    </row>
    <row r="307" spans="1:23" x14ac:dyDescent="0.25">
      <c r="A307" t="s">
        <v>517</v>
      </c>
      <c r="B307" t="s">
        <v>397</v>
      </c>
      <c r="C307" s="128">
        <f t="shared" si="20"/>
        <v>12923</v>
      </c>
      <c r="D307" s="128">
        <v>6177</v>
      </c>
      <c r="E307" s="128">
        <v>6746</v>
      </c>
      <c r="F307" s="128">
        <v>655</v>
      </c>
      <c r="G307" s="128">
        <v>0</v>
      </c>
      <c r="H307" s="128">
        <v>617</v>
      </c>
      <c r="I307" s="128">
        <v>308</v>
      </c>
      <c r="J307" s="128">
        <v>3607</v>
      </c>
      <c r="K307" s="128">
        <v>3829</v>
      </c>
      <c r="L307" s="128">
        <v>830</v>
      </c>
      <c r="M307" s="128">
        <v>322</v>
      </c>
      <c r="N307" s="128">
        <v>1382</v>
      </c>
      <c r="O307" s="128">
        <v>197</v>
      </c>
      <c r="P307" s="128">
        <v>5475</v>
      </c>
      <c r="Q307" s="128">
        <f>P307*1.079</f>
        <v>5907.5249999999996</v>
      </c>
      <c r="R307" s="128">
        <v>1686</v>
      </c>
      <c r="S307" s="128">
        <f t="shared" si="24"/>
        <v>16004223</v>
      </c>
      <c r="T307" s="128">
        <f t="shared" si="21"/>
        <v>3081223</v>
      </c>
      <c r="U307" s="128">
        <f t="shared" si="22"/>
        <v>3081223</v>
      </c>
      <c r="V307" s="128">
        <v>158592</v>
      </c>
      <c r="W307" s="188">
        <f t="shared" si="23"/>
        <v>1.9428615566989507E-2</v>
      </c>
    </row>
    <row r="308" spans="1:23" x14ac:dyDescent="0.25">
      <c r="A308" t="s">
        <v>521</v>
      </c>
      <c r="B308" t="s">
        <v>322</v>
      </c>
      <c r="C308" s="128">
        <f t="shared" si="20"/>
        <v>7881</v>
      </c>
      <c r="D308" s="128">
        <v>3977</v>
      </c>
      <c r="E308" s="128">
        <v>3904</v>
      </c>
      <c r="F308" s="128">
        <v>0</v>
      </c>
      <c r="G308" s="128">
        <v>0</v>
      </c>
      <c r="H308" s="128">
        <v>27</v>
      </c>
      <c r="I308" s="128">
        <v>0</v>
      </c>
      <c r="J308" s="128">
        <v>2377</v>
      </c>
      <c r="K308" s="128">
        <v>3766</v>
      </c>
      <c r="L308" s="128">
        <v>288</v>
      </c>
      <c r="M308" s="128">
        <v>300</v>
      </c>
      <c r="N308" s="128">
        <v>850</v>
      </c>
      <c r="O308" s="128">
        <v>60</v>
      </c>
      <c r="P308" s="128">
        <v>3288</v>
      </c>
      <c r="Q308" s="128">
        <f>P308*1.083</f>
        <v>3560.904</v>
      </c>
      <c r="R308" s="128">
        <v>841</v>
      </c>
      <c r="S308" s="128">
        <f t="shared" si="24"/>
        <v>8990730.0000000019</v>
      </c>
      <c r="T308" s="128">
        <f t="shared" si="21"/>
        <v>1109730.0000000019</v>
      </c>
      <c r="U308" s="128">
        <f t="shared" si="22"/>
        <v>1109730.0000000019</v>
      </c>
      <c r="V308" s="128">
        <v>93807</v>
      </c>
      <c r="W308" s="188">
        <f t="shared" si="23"/>
        <v>1.1829927404138303E-2</v>
      </c>
    </row>
    <row r="309" spans="1:23" x14ac:dyDescent="0.25">
      <c r="A309" t="s">
        <v>519</v>
      </c>
      <c r="B309" t="s">
        <v>206</v>
      </c>
      <c r="C309" s="128">
        <f t="shared" si="20"/>
        <v>11681</v>
      </c>
      <c r="D309" s="128">
        <v>6197</v>
      </c>
      <c r="E309" s="128">
        <v>5484</v>
      </c>
      <c r="F309" s="128">
        <v>1222</v>
      </c>
      <c r="G309" s="128">
        <v>0</v>
      </c>
      <c r="H309" s="128">
        <v>231</v>
      </c>
      <c r="I309" s="128">
        <v>307</v>
      </c>
      <c r="J309" s="128">
        <v>1872</v>
      </c>
      <c r="K309" s="128">
        <v>5093</v>
      </c>
      <c r="L309" s="128">
        <v>465</v>
      </c>
      <c r="M309" s="128">
        <v>421</v>
      </c>
      <c r="N309" s="128">
        <v>1200</v>
      </c>
      <c r="O309" s="128">
        <v>1592</v>
      </c>
      <c r="P309" s="128">
        <v>4271</v>
      </c>
      <c r="Q309" s="128">
        <f>P309*1.08</f>
        <v>4612.68</v>
      </c>
      <c r="R309" s="128">
        <v>890</v>
      </c>
      <c r="S309" s="128">
        <f t="shared" si="24"/>
        <v>10946259</v>
      </c>
      <c r="T309" s="128">
        <f t="shared" si="21"/>
        <v>-734741</v>
      </c>
      <c r="U309" s="128">
        <f t="shared" si="22"/>
        <v>0</v>
      </c>
      <c r="V309" s="128">
        <v>105305</v>
      </c>
      <c r="W309" s="188">
        <f t="shared" si="23"/>
        <v>-6.977266036750392E-3</v>
      </c>
    </row>
    <row r="310" spans="1:23" x14ac:dyDescent="0.25">
      <c r="A310" t="s">
        <v>521</v>
      </c>
      <c r="B310" t="s">
        <v>323</v>
      </c>
      <c r="C310" s="128">
        <f t="shared" si="20"/>
        <v>10678</v>
      </c>
      <c r="D310" s="128">
        <v>7786</v>
      </c>
      <c r="E310" s="128">
        <v>2892</v>
      </c>
      <c r="F310" s="128">
        <v>0</v>
      </c>
      <c r="G310" s="128">
        <v>46</v>
      </c>
      <c r="H310" s="128">
        <v>1176</v>
      </c>
      <c r="I310" s="128">
        <v>276</v>
      </c>
      <c r="J310" s="128">
        <v>2655</v>
      </c>
      <c r="K310" s="128">
        <v>4629</v>
      </c>
      <c r="L310" s="128">
        <v>404</v>
      </c>
      <c r="M310" s="128">
        <v>50</v>
      </c>
      <c r="N310" s="128">
        <v>1245</v>
      </c>
      <c r="O310" s="128">
        <v>91</v>
      </c>
      <c r="P310" s="128">
        <v>7298</v>
      </c>
      <c r="Q310" s="128">
        <f>P310*1.083</f>
        <v>7903.7339999999995</v>
      </c>
      <c r="R310" s="128">
        <v>609</v>
      </c>
      <c r="S310" s="128">
        <f t="shared" si="24"/>
        <v>15405444.000000002</v>
      </c>
      <c r="T310" s="128">
        <f t="shared" si="21"/>
        <v>4727444.0000000019</v>
      </c>
      <c r="U310" s="128">
        <f t="shared" si="22"/>
        <v>4727444.0000000019</v>
      </c>
      <c r="V310" s="128">
        <v>62253</v>
      </c>
      <c r="W310" s="188">
        <f t="shared" si="23"/>
        <v>7.5939215780765609E-2</v>
      </c>
    </row>
    <row r="311" spans="1:23" x14ac:dyDescent="0.25">
      <c r="A311" t="s">
        <v>518</v>
      </c>
      <c r="B311" t="s">
        <v>277</v>
      </c>
      <c r="C311" s="128">
        <f t="shared" ref="C311:C343" si="25">SUM(D311:E311)</f>
        <v>3901</v>
      </c>
      <c r="D311" s="128">
        <v>3110</v>
      </c>
      <c r="E311" s="128">
        <v>791</v>
      </c>
      <c r="F311" s="128">
        <v>364</v>
      </c>
      <c r="G311" s="128">
        <v>0</v>
      </c>
      <c r="H311" s="128">
        <v>746</v>
      </c>
      <c r="I311" s="128">
        <v>92</v>
      </c>
      <c r="J311" s="128">
        <v>1222</v>
      </c>
      <c r="K311" s="128">
        <v>1847</v>
      </c>
      <c r="L311" s="128">
        <v>227</v>
      </c>
      <c r="M311" s="128">
        <v>204</v>
      </c>
      <c r="N311" s="128">
        <v>827</v>
      </c>
      <c r="O311" s="128">
        <v>162</v>
      </c>
      <c r="P311" s="128">
        <v>2799</v>
      </c>
      <c r="Q311" s="128">
        <f>P311*1.072</f>
        <v>3000.5280000000002</v>
      </c>
      <c r="R311" s="128">
        <v>176</v>
      </c>
      <c r="S311" s="128">
        <f t="shared" si="24"/>
        <v>5700159</v>
      </c>
      <c r="T311" s="128">
        <f t="shared" si="21"/>
        <v>1799159</v>
      </c>
      <c r="U311" s="128">
        <f t="shared" si="22"/>
        <v>1799159</v>
      </c>
      <c r="V311" s="128">
        <v>43432</v>
      </c>
      <c r="W311" s="188">
        <f t="shared" si="23"/>
        <v>4.1424732915822438E-2</v>
      </c>
    </row>
    <row r="312" spans="1:23" x14ac:dyDescent="0.25">
      <c r="A312" t="s">
        <v>526</v>
      </c>
      <c r="B312" t="s">
        <v>428</v>
      </c>
      <c r="C312" s="128">
        <f t="shared" si="25"/>
        <v>10938</v>
      </c>
      <c r="D312" s="128">
        <v>6669</v>
      </c>
      <c r="E312" s="128">
        <v>4269</v>
      </c>
      <c r="F312" s="128">
        <v>3058</v>
      </c>
      <c r="G312" s="128">
        <v>121</v>
      </c>
      <c r="H312" s="128">
        <v>1332</v>
      </c>
      <c r="I312" s="128">
        <v>414</v>
      </c>
      <c r="J312" s="128">
        <v>5223</v>
      </c>
      <c r="K312" s="128">
        <v>6527</v>
      </c>
      <c r="L312" s="128">
        <v>612</v>
      </c>
      <c r="M312" s="128">
        <v>0</v>
      </c>
      <c r="N312" s="128">
        <v>1550</v>
      </c>
      <c r="O312" s="128">
        <v>731</v>
      </c>
      <c r="P312" s="128">
        <v>5741</v>
      </c>
      <c r="Q312" s="128">
        <f>P312*1.086</f>
        <v>6234.7260000000006</v>
      </c>
      <c r="R312" s="128">
        <v>1270</v>
      </c>
      <c r="S312" s="128">
        <f t="shared" si="24"/>
        <v>14980329.000000002</v>
      </c>
      <c r="T312" s="128">
        <f t="shared" si="21"/>
        <v>4042329.0000000019</v>
      </c>
      <c r="U312" s="128">
        <f t="shared" si="22"/>
        <v>4042329.0000000019</v>
      </c>
      <c r="V312" s="128">
        <v>154394</v>
      </c>
      <c r="W312" s="188">
        <f t="shared" si="23"/>
        <v>2.6181904737230734E-2</v>
      </c>
    </row>
    <row r="313" spans="1:23" x14ac:dyDescent="0.25">
      <c r="A313" t="s">
        <v>519</v>
      </c>
      <c r="B313" s="86" t="s">
        <v>962</v>
      </c>
      <c r="C313" s="128">
        <f t="shared" si="25"/>
        <v>13328</v>
      </c>
      <c r="D313" s="128">
        <v>7756</v>
      </c>
      <c r="E313" s="128">
        <v>5572</v>
      </c>
      <c r="F313" s="128">
        <v>222</v>
      </c>
      <c r="G313" s="128">
        <v>0</v>
      </c>
      <c r="H313" s="128">
        <v>152</v>
      </c>
      <c r="I313" s="128">
        <v>39</v>
      </c>
      <c r="J313" s="128">
        <v>7554</v>
      </c>
      <c r="K313" s="128">
        <v>5746</v>
      </c>
      <c r="L313" s="128">
        <v>595</v>
      </c>
      <c r="M313" s="128">
        <v>722</v>
      </c>
      <c r="N313" s="128">
        <v>1326</v>
      </c>
      <c r="O313" s="128">
        <v>318</v>
      </c>
      <c r="P313" s="128">
        <v>5736</v>
      </c>
      <c r="Q313" s="128">
        <f>P313*1.08</f>
        <v>6194.88</v>
      </c>
      <c r="R313" s="128">
        <v>1272</v>
      </c>
      <c r="S313" s="128">
        <f t="shared" si="24"/>
        <v>14978520.000000002</v>
      </c>
      <c r="T313" s="128">
        <f t="shared" ref="T313:T344" si="26">SUM(S313,-C313*1000)</f>
        <v>1650520.0000000019</v>
      </c>
      <c r="U313" s="128">
        <f t="shared" ref="U313:U344" si="27">IF(T313&lt;0,0,T313)</f>
        <v>1650520.0000000019</v>
      </c>
      <c r="V313" s="128">
        <v>128560</v>
      </c>
      <c r="W313" s="188">
        <f t="shared" si="23"/>
        <v>1.2838518979464857E-2</v>
      </c>
    </row>
    <row r="314" spans="1:23" x14ac:dyDescent="0.25">
      <c r="A314" t="s">
        <v>519</v>
      </c>
      <c r="B314" t="s">
        <v>207</v>
      </c>
      <c r="C314" s="128">
        <f t="shared" si="25"/>
        <v>3888</v>
      </c>
      <c r="D314" s="128">
        <v>2367</v>
      </c>
      <c r="E314" s="128">
        <v>1521</v>
      </c>
      <c r="F314" s="128">
        <v>0</v>
      </c>
      <c r="G314" s="128">
        <v>0</v>
      </c>
      <c r="H314" s="128">
        <v>139</v>
      </c>
      <c r="I314" s="128">
        <v>76</v>
      </c>
      <c r="J314" s="128">
        <v>2452</v>
      </c>
      <c r="K314" s="128">
        <v>1455</v>
      </c>
      <c r="L314" s="128">
        <v>170</v>
      </c>
      <c r="M314" s="128">
        <v>14</v>
      </c>
      <c r="N314" s="128">
        <v>802</v>
      </c>
      <c r="O314" s="128">
        <v>125</v>
      </c>
      <c r="P314" s="128">
        <v>2133</v>
      </c>
      <c r="Q314" s="128">
        <f>P314*1.08</f>
        <v>2303.6400000000003</v>
      </c>
      <c r="R314" s="128">
        <v>373</v>
      </c>
      <c r="S314" s="128">
        <f t="shared" si="24"/>
        <v>5208111.0000000009</v>
      </c>
      <c r="T314" s="128">
        <f t="shared" si="26"/>
        <v>1320111.0000000009</v>
      </c>
      <c r="U314" s="128">
        <f t="shared" si="27"/>
        <v>1320111.0000000009</v>
      </c>
      <c r="V314" s="128">
        <v>42367</v>
      </c>
      <c r="W314" s="188">
        <f t="shared" ref="W314:W344" si="28">T314/(V314*1000)</f>
        <v>3.1158944461491277E-2</v>
      </c>
    </row>
    <row r="315" spans="1:23" x14ac:dyDescent="0.25">
      <c r="A315" t="s">
        <v>525</v>
      </c>
      <c r="B315" t="s">
        <v>608</v>
      </c>
      <c r="C315" s="128">
        <f t="shared" si="25"/>
        <v>14711</v>
      </c>
      <c r="D315" s="128">
        <v>9156</v>
      </c>
      <c r="E315" s="128">
        <v>5555</v>
      </c>
      <c r="F315" s="128">
        <v>0</v>
      </c>
      <c r="G315" s="128">
        <v>0</v>
      </c>
      <c r="H315" s="128">
        <v>0</v>
      </c>
      <c r="I315" s="128">
        <v>27</v>
      </c>
      <c r="J315" s="128">
        <v>6052</v>
      </c>
      <c r="K315" s="128">
        <v>8387</v>
      </c>
      <c r="L315" s="128">
        <v>971</v>
      </c>
      <c r="M315" s="128">
        <v>542</v>
      </c>
      <c r="N315" s="128">
        <v>1280</v>
      </c>
      <c r="O315" s="128">
        <v>52</v>
      </c>
      <c r="P315" s="128">
        <v>5787</v>
      </c>
      <c r="Q315" s="128">
        <f>P315*1.108</f>
        <v>6411.996000000001</v>
      </c>
      <c r="R315" s="128">
        <v>1277</v>
      </c>
      <c r="S315" s="128">
        <f t="shared" si="24"/>
        <v>15088869</v>
      </c>
      <c r="T315" s="128">
        <f t="shared" si="26"/>
        <v>377869</v>
      </c>
      <c r="U315" s="128">
        <f t="shared" si="27"/>
        <v>377869</v>
      </c>
      <c r="V315" s="128">
        <v>160359</v>
      </c>
      <c r="W315" s="188">
        <f t="shared" si="28"/>
        <v>2.35639409075886E-3</v>
      </c>
    </row>
    <row r="316" spans="1:23" x14ac:dyDescent="0.25">
      <c r="A316" t="s">
        <v>516</v>
      </c>
      <c r="B316" t="s">
        <v>116</v>
      </c>
      <c r="C316" s="128">
        <f t="shared" si="25"/>
        <v>3915</v>
      </c>
      <c r="D316" s="128">
        <v>2795</v>
      </c>
      <c r="E316" s="128">
        <v>1120</v>
      </c>
      <c r="F316" s="128">
        <v>0</v>
      </c>
      <c r="G316" s="128">
        <v>0</v>
      </c>
      <c r="H316" s="128">
        <v>1953</v>
      </c>
      <c r="I316" s="128">
        <v>0</v>
      </c>
      <c r="J316" s="128">
        <v>2066</v>
      </c>
      <c r="K316" s="128">
        <v>1804</v>
      </c>
      <c r="L316" s="128">
        <v>283</v>
      </c>
      <c r="M316" s="128">
        <v>233</v>
      </c>
      <c r="N316" s="128">
        <v>409</v>
      </c>
      <c r="O316" s="128">
        <v>68</v>
      </c>
      <c r="P316" s="128">
        <v>2458</v>
      </c>
      <c r="Q316" s="128">
        <f>P316*1.079</f>
        <v>2652.1819999999998</v>
      </c>
      <c r="R316" s="128">
        <v>417</v>
      </c>
      <c r="S316" s="128">
        <f t="shared" si="24"/>
        <v>5955228</v>
      </c>
      <c r="T316" s="128">
        <f t="shared" si="26"/>
        <v>2040228</v>
      </c>
      <c r="U316" s="128">
        <f t="shared" si="27"/>
        <v>2040228</v>
      </c>
      <c r="V316" s="128">
        <v>52822</v>
      </c>
      <c r="W316" s="188">
        <f t="shared" si="28"/>
        <v>3.862458823974859E-2</v>
      </c>
    </row>
    <row r="317" spans="1:23" x14ac:dyDescent="0.25">
      <c r="A317" t="s">
        <v>519</v>
      </c>
      <c r="B317" t="s">
        <v>208</v>
      </c>
      <c r="C317" s="128">
        <f t="shared" si="25"/>
        <v>3037</v>
      </c>
      <c r="D317" s="128">
        <v>2556</v>
      </c>
      <c r="E317" s="128">
        <v>481</v>
      </c>
      <c r="F317" s="128">
        <v>0</v>
      </c>
      <c r="G317" s="128">
        <v>0</v>
      </c>
      <c r="H317" s="128">
        <v>0</v>
      </c>
      <c r="I317" s="128">
        <v>260</v>
      </c>
      <c r="J317" s="128">
        <v>1590</v>
      </c>
      <c r="K317" s="128">
        <v>1544</v>
      </c>
      <c r="L317" s="128">
        <v>187</v>
      </c>
      <c r="M317" s="128">
        <v>52</v>
      </c>
      <c r="N317" s="128">
        <v>86</v>
      </c>
      <c r="O317" s="128">
        <v>44</v>
      </c>
      <c r="P317" s="128">
        <v>1474</v>
      </c>
      <c r="Q317" s="128">
        <f>P317*1.08</f>
        <v>1591.92</v>
      </c>
      <c r="R317" s="128">
        <v>112</v>
      </c>
      <c r="S317" s="128">
        <f t="shared" si="24"/>
        <v>3071682</v>
      </c>
      <c r="T317" s="128">
        <f t="shared" si="26"/>
        <v>34682</v>
      </c>
      <c r="U317" s="128">
        <f t="shared" si="27"/>
        <v>34682</v>
      </c>
      <c r="V317" s="128">
        <v>39274</v>
      </c>
      <c r="W317" s="188">
        <f t="shared" si="28"/>
        <v>8.8307786321739569E-4</v>
      </c>
    </row>
    <row r="318" spans="1:23" x14ac:dyDescent="0.25">
      <c r="A318" t="s">
        <v>525</v>
      </c>
      <c r="B318" t="s">
        <v>609</v>
      </c>
      <c r="C318" s="128">
        <f t="shared" si="25"/>
        <v>5911</v>
      </c>
      <c r="D318" s="128">
        <v>5286</v>
      </c>
      <c r="E318" s="128">
        <v>625</v>
      </c>
      <c r="F318" s="128">
        <v>0</v>
      </c>
      <c r="G318" s="128">
        <v>0</v>
      </c>
      <c r="H318" s="128">
        <v>349</v>
      </c>
      <c r="I318" s="128">
        <v>0</v>
      </c>
      <c r="J318" s="128">
        <v>3741</v>
      </c>
      <c r="K318" s="128">
        <v>3460</v>
      </c>
      <c r="L318" s="128">
        <v>214</v>
      </c>
      <c r="M318" s="128">
        <v>105</v>
      </c>
      <c r="N318" s="128">
        <v>333</v>
      </c>
      <c r="O318" s="128">
        <v>40</v>
      </c>
      <c r="P318" s="128">
        <v>2032</v>
      </c>
      <c r="Q318" s="128">
        <f>P318*1.108</f>
        <v>2251.4560000000001</v>
      </c>
      <c r="R318" s="128">
        <v>519</v>
      </c>
      <c r="S318" s="128">
        <f t="shared" si="24"/>
        <v>5553630</v>
      </c>
      <c r="T318" s="128">
        <f t="shared" si="26"/>
        <v>-357370</v>
      </c>
      <c r="U318" s="128">
        <f t="shared" si="27"/>
        <v>0</v>
      </c>
      <c r="V318" s="128">
        <v>91315</v>
      </c>
      <c r="W318" s="188">
        <f t="shared" si="28"/>
        <v>-3.9135957947763235E-3</v>
      </c>
    </row>
    <row r="319" spans="1:23" x14ac:dyDescent="0.25">
      <c r="A319" t="s">
        <v>521</v>
      </c>
      <c r="B319" t="s">
        <v>324</v>
      </c>
      <c r="C319" s="128">
        <f t="shared" si="25"/>
        <v>31450</v>
      </c>
      <c r="D319" s="128">
        <v>14458</v>
      </c>
      <c r="E319" s="128">
        <v>16992</v>
      </c>
      <c r="F319" s="128">
        <v>0</v>
      </c>
      <c r="G319" s="128">
        <v>466</v>
      </c>
      <c r="H319" s="128">
        <v>385</v>
      </c>
      <c r="I319" s="128">
        <v>132</v>
      </c>
      <c r="J319" s="128">
        <v>14642</v>
      </c>
      <c r="K319" s="128">
        <v>14849</v>
      </c>
      <c r="L319" s="128">
        <v>1065</v>
      </c>
      <c r="M319" s="128">
        <v>1038</v>
      </c>
      <c r="N319" s="128">
        <v>4468</v>
      </c>
      <c r="O319" s="128">
        <v>397</v>
      </c>
      <c r="P319" s="128">
        <v>13923</v>
      </c>
      <c r="Q319" s="128">
        <f>P319*1.083</f>
        <v>15078.609</v>
      </c>
      <c r="R319" s="128">
        <v>5211</v>
      </c>
      <c r="S319" s="128">
        <f t="shared" si="24"/>
        <v>44040105.000000007</v>
      </c>
      <c r="T319" s="128">
        <f t="shared" si="26"/>
        <v>12590105.000000007</v>
      </c>
      <c r="U319" s="128">
        <f t="shared" si="27"/>
        <v>12590105.000000007</v>
      </c>
      <c r="V319" s="128">
        <v>293516</v>
      </c>
      <c r="W319" s="188">
        <f t="shared" si="28"/>
        <v>4.2894101173360254E-2</v>
      </c>
    </row>
    <row r="320" spans="1:23" x14ac:dyDescent="0.25">
      <c r="A320" t="s">
        <v>520</v>
      </c>
      <c r="B320" t="s">
        <v>140</v>
      </c>
      <c r="C320" s="128">
        <f t="shared" si="25"/>
        <v>4859</v>
      </c>
      <c r="D320" s="128">
        <v>3029</v>
      </c>
      <c r="E320" s="128">
        <v>1830</v>
      </c>
      <c r="F320" s="128">
        <v>0</v>
      </c>
      <c r="G320" s="128">
        <v>0</v>
      </c>
      <c r="H320" s="128">
        <v>200</v>
      </c>
      <c r="I320" s="128">
        <v>95</v>
      </c>
      <c r="J320" s="128">
        <v>2048</v>
      </c>
      <c r="K320" s="128">
        <v>3131</v>
      </c>
      <c r="L320" s="128">
        <v>273</v>
      </c>
      <c r="M320" s="128">
        <v>91</v>
      </c>
      <c r="N320" s="128">
        <v>600</v>
      </c>
      <c r="O320" s="128">
        <v>96</v>
      </c>
      <c r="P320" s="128">
        <v>2352</v>
      </c>
      <c r="Q320" s="128">
        <f>P320*1.08</f>
        <v>2540.1600000000003</v>
      </c>
      <c r="R320" s="128">
        <v>515</v>
      </c>
      <c r="S320" s="128">
        <f t="shared" si="24"/>
        <v>6118038</v>
      </c>
      <c r="T320" s="128">
        <f t="shared" si="26"/>
        <v>1259038</v>
      </c>
      <c r="U320" s="128">
        <f t="shared" si="27"/>
        <v>1259038</v>
      </c>
      <c r="V320" s="128">
        <v>79576</v>
      </c>
      <c r="W320" s="188">
        <f t="shared" si="28"/>
        <v>1.582183070272444E-2</v>
      </c>
    </row>
    <row r="321" spans="1:23" x14ac:dyDescent="0.25">
      <c r="A321" t="s">
        <v>522</v>
      </c>
      <c r="B321" t="s">
        <v>162</v>
      </c>
      <c r="C321" s="128">
        <f t="shared" si="25"/>
        <v>4696</v>
      </c>
      <c r="D321" s="128">
        <v>3403</v>
      </c>
      <c r="E321" s="128">
        <v>1293</v>
      </c>
      <c r="F321" s="128">
        <v>0</v>
      </c>
      <c r="G321" s="128">
        <v>0</v>
      </c>
      <c r="H321" s="128">
        <v>324</v>
      </c>
      <c r="I321" s="128">
        <v>60</v>
      </c>
      <c r="J321" s="128">
        <v>3065</v>
      </c>
      <c r="K321" s="128">
        <v>1764</v>
      </c>
      <c r="L321" s="128">
        <v>310</v>
      </c>
      <c r="M321" s="128">
        <v>295</v>
      </c>
      <c r="N321" s="128">
        <v>605</v>
      </c>
      <c r="O321" s="128">
        <v>104</v>
      </c>
      <c r="P321" s="128">
        <v>2692</v>
      </c>
      <c r="Q321" s="128">
        <f>P321*1.083</f>
        <v>2915.4359999999997</v>
      </c>
      <c r="R321" s="128">
        <v>437</v>
      </c>
      <c r="S321" s="128">
        <f t="shared" ref="S321:S343" si="29">SUM(P321,R321,R321)*0.1809%*1000000</f>
        <v>6450894</v>
      </c>
      <c r="T321" s="128">
        <f t="shared" si="26"/>
        <v>1754894</v>
      </c>
      <c r="U321" s="128">
        <f t="shared" si="27"/>
        <v>1754894</v>
      </c>
      <c r="V321" s="128">
        <v>57002</v>
      </c>
      <c r="W321" s="188">
        <f t="shared" si="28"/>
        <v>3.0786533805831375E-2</v>
      </c>
    </row>
    <row r="322" spans="1:23" x14ac:dyDescent="0.25">
      <c r="A322" t="s">
        <v>519</v>
      </c>
      <c r="B322" t="s">
        <v>209</v>
      </c>
      <c r="C322" s="128">
        <f t="shared" si="25"/>
        <v>9442</v>
      </c>
      <c r="D322" s="128">
        <v>5954</v>
      </c>
      <c r="E322" s="128">
        <v>3488</v>
      </c>
      <c r="F322" s="128">
        <v>0</v>
      </c>
      <c r="G322" s="128">
        <v>385</v>
      </c>
      <c r="H322" s="128">
        <v>49</v>
      </c>
      <c r="I322" s="128">
        <v>336</v>
      </c>
      <c r="J322" s="128">
        <v>4080</v>
      </c>
      <c r="K322" s="128">
        <v>4412</v>
      </c>
      <c r="L322" s="128">
        <v>440</v>
      </c>
      <c r="M322" s="128">
        <v>0</v>
      </c>
      <c r="N322" s="128">
        <v>865</v>
      </c>
      <c r="O322" s="128">
        <v>294</v>
      </c>
      <c r="P322" s="128">
        <v>4656</v>
      </c>
      <c r="Q322" s="128">
        <f>P322*1.08</f>
        <v>5028.4800000000005</v>
      </c>
      <c r="R322" s="128">
        <v>831</v>
      </c>
      <c r="S322" s="128">
        <f t="shared" si="29"/>
        <v>11429262</v>
      </c>
      <c r="T322" s="128">
        <f t="shared" si="26"/>
        <v>1987262</v>
      </c>
      <c r="U322" s="128">
        <f t="shared" si="27"/>
        <v>1987262</v>
      </c>
      <c r="V322" s="128">
        <v>101353</v>
      </c>
      <c r="W322" s="188">
        <f t="shared" si="28"/>
        <v>1.9607332787386657E-2</v>
      </c>
    </row>
    <row r="323" spans="1:23" x14ac:dyDescent="0.25">
      <c r="A323" t="s">
        <v>518</v>
      </c>
      <c r="B323" t="s">
        <v>279</v>
      </c>
      <c r="C323" s="128">
        <f t="shared" si="25"/>
        <v>7551</v>
      </c>
      <c r="D323" s="128">
        <v>6214</v>
      </c>
      <c r="E323" s="128">
        <v>1337</v>
      </c>
      <c r="F323" s="128">
        <v>0</v>
      </c>
      <c r="G323" s="128">
        <v>0</v>
      </c>
      <c r="H323" s="128">
        <v>724</v>
      </c>
      <c r="I323" s="128">
        <v>188</v>
      </c>
      <c r="J323" s="128">
        <v>2940</v>
      </c>
      <c r="K323" s="128">
        <v>0</v>
      </c>
      <c r="L323" s="128">
        <v>206</v>
      </c>
      <c r="M323" s="128">
        <v>320</v>
      </c>
      <c r="N323" s="128">
        <v>722</v>
      </c>
      <c r="O323" s="128">
        <v>89</v>
      </c>
      <c r="P323" s="128">
        <v>4500</v>
      </c>
      <c r="Q323" s="128">
        <f>P323*1.072</f>
        <v>4824</v>
      </c>
      <c r="R323" s="128">
        <v>450</v>
      </c>
      <c r="S323" s="128">
        <f t="shared" si="29"/>
        <v>9768600.0000000019</v>
      </c>
      <c r="T323" s="128">
        <f t="shared" si="26"/>
        <v>2217600.0000000019</v>
      </c>
      <c r="U323" s="128">
        <f t="shared" si="27"/>
        <v>2217600.0000000019</v>
      </c>
      <c r="V323" s="128">
        <v>51501</v>
      </c>
      <c r="W323" s="188">
        <f t="shared" si="28"/>
        <v>4.3059358070717112E-2</v>
      </c>
    </row>
    <row r="324" spans="1:23" x14ac:dyDescent="0.25">
      <c r="A324" t="s">
        <v>524</v>
      </c>
      <c r="B324" t="s">
        <v>234</v>
      </c>
      <c r="C324" s="128">
        <f t="shared" si="25"/>
        <v>5428</v>
      </c>
      <c r="D324" s="128">
        <v>4148</v>
      </c>
      <c r="E324" s="128">
        <v>1280</v>
      </c>
      <c r="F324" s="128">
        <v>0</v>
      </c>
      <c r="G324" s="128">
        <v>0</v>
      </c>
      <c r="H324" s="128">
        <v>0</v>
      </c>
      <c r="I324" s="128">
        <v>154</v>
      </c>
      <c r="J324" s="128">
        <v>2385</v>
      </c>
      <c r="K324" s="128">
        <v>3008</v>
      </c>
      <c r="L324" s="128">
        <v>314</v>
      </c>
      <c r="M324" s="128">
        <v>171</v>
      </c>
      <c r="N324" s="128">
        <v>609</v>
      </c>
      <c r="O324" s="128">
        <v>190</v>
      </c>
      <c r="P324" s="128">
        <v>2868</v>
      </c>
      <c r="Q324" s="128">
        <f>P324*1.08</f>
        <v>3097.44</v>
      </c>
      <c r="R324" s="128">
        <v>291</v>
      </c>
      <c r="S324" s="128">
        <f t="shared" si="29"/>
        <v>6241050</v>
      </c>
      <c r="T324" s="128">
        <f t="shared" si="26"/>
        <v>813050</v>
      </c>
      <c r="U324" s="128">
        <f t="shared" si="27"/>
        <v>813050</v>
      </c>
      <c r="V324" s="128">
        <v>55273</v>
      </c>
      <c r="W324" s="188">
        <f t="shared" si="28"/>
        <v>1.4709713603386826E-2</v>
      </c>
    </row>
    <row r="325" spans="1:23" x14ac:dyDescent="0.25">
      <c r="A325" t="s">
        <v>519</v>
      </c>
      <c r="B325" t="s">
        <v>210</v>
      </c>
      <c r="C325" s="128">
        <f t="shared" si="25"/>
        <v>6042</v>
      </c>
      <c r="D325" s="128">
        <v>3266</v>
      </c>
      <c r="E325" s="128">
        <v>2776</v>
      </c>
      <c r="F325" s="128">
        <v>0</v>
      </c>
      <c r="G325" s="128">
        <v>0</v>
      </c>
      <c r="H325" s="128">
        <v>919</v>
      </c>
      <c r="I325" s="128">
        <v>0</v>
      </c>
      <c r="J325" s="128">
        <v>3977</v>
      </c>
      <c r="K325" s="128">
        <v>2577</v>
      </c>
      <c r="L325" s="128">
        <v>321</v>
      </c>
      <c r="M325" s="128">
        <v>202</v>
      </c>
      <c r="N325" s="128">
        <v>391</v>
      </c>
      <c r="O325" s="128">
        <v>217</v>
      </c>
      <c r="P325" s="128">
        <v>2694</v>
      </c>
      <c r="Q325" s="128">
        <f>P325*1.08</f>
        <v>2909.52</v>
      </c>
      <c r="R325" s="128">
        <v>717</v>
      </c>
      <c r="S325" s="128">
        <f t="shared" si="29"/>
        <v>7467552</v>
      </c>
      <c r="T325" s="128">
        <f t="shared" si="26"/>
        <v>1425552</v>
      </c>
      <c r="U325" s="128">
        <f t="shared" si="27"/>
        <v>1425552</v>
      </c>
      <c r="V325" s="128">
        <v>102471</v>
      </c>
      <c r="W325" s="188">
        <f t="shared" si="28"/>
        <v>1.3911760400503558E-2</v>
      </c>
    </row>
    <row r="326" spans="1:23" x14ac:dyDescent="0.25">
      <c r="A326" t="s">
        <v>517</v>
      </c>
      <c r="B326" t="s">
        <v>398</v>
      </c>
      <c r="C326" s="128">
        <f t="shared" si="25"/>
        <v>4947</v>
      </c>
      <c r="D326" s="128">
        <v>2993</v>
      </c>
      <c r="E326" s="128">
        <v>1954</v>
      </c>
      <c r="F326" s="128">
        <v>0</v>
      </c>
      <c r="G326" s="128">
        <v>0</v>
      </c>
      <c r="H326" s="128">
        <v>688</v>
      </c>
      <c r="I326" s="128">
        <v>108</v>
      </c>
      <c r="J326" s="128">
        <v>2026</v>
      </c>
      <c r="K326" s="128">
        <v>2552</v>
      </c>
      <c r="L326" s="128">
        <v>286</v>
      </c>
      <c r="M326" s="128">
        <v>74</v>
      </c>
      <c r="N326" s="128">
        <v>523</v>
      </c>
      <c r="O326" s="128">
        <v>105</v>
      </c>
      <c r="P326" s="128">
        <v>2501</v>
      </c>
      <c r="Q326" s="128">
        <f>P326*1.079</f>
        <v>2698.5789999999997</v>
      </c>
      <c r="R326" s="128">
        <v>621</v>
      </c>
      <c r="S326" s="128">
        <f t="shared" si="29"/>
        <v>6771087.0000000009</v>
      </c>
      <c r="T326" s="128">
        <f t="shared" si="26"/>
        <v>1824087.0000000009</v>
      </c>
      <c r="U326" s="128">
        <f t="shared" si="27"/>
        <v>1824087.0000000009</v>
      </c>
      <c r="V326" s="128">
        <v>50116</v>
      </c>
      <c r="W326" s="188">
        <f t="shared" si="28"/>
        <v>3.6397298268018213E-2</v>
      </c>
    </row>
    <row r="327" spans="1:23" x14ac:dyDescent="0.25">
      <c r="A327" t="s">
        <v>524</v>
      </c>
      <c r="B327" t="s">
        <v>235</v>
      </c>
      <c r="C327" s="128">
        <f t="shared" si="25"/>
        <v>13418</v>
      </c>
      <c r="D327" s="128">
        <v>8437</v>
      </c>
      <c r="E327" s="128">
        <v>4981</v>
      </c>
      <c r="F327" s="128">
        <v>1978</v>
      </c>
      <c r="G327" s="128">
        <v>200</v>
      </c>
      <c r="H327" s="128">
        <v>94</v>
      </c>
      <c r="I327" s="128">
        <v>198</v>
      </c>
      <c r="J327" s="128">
        <v>5663</v>
      </c>
      <c r="K327" s="128">
        <v>5254</v>
      </c>
      <c r="L327" s="128">
        <v>687</v>
      </c>
      <c r="M327" s="128">
        <v>666</v>
      </c>
      <c r="N327" s="128">
        <v>1212</v>
      </c>
      <c r="O327" s="128">
        <v>303</v>
      </c>
      <c r="P327" s="128">
        <v>6735</v>
      </c>
      <c r="Q327" s="128">
        <f>P327*1.08</f>
        <v>7273.8</v>
      </c>
      <c r="R327" s="128">
        <v>1123</v>
      </c>
      <c r="S327" s="128">
        <f t="shared" si="29"/>
        <v>16246629.000000002</v>
      </c>
      <c r="T327" s="128">
        <f t="shared" si="26"/>
        <v>2828629.0000000019</v>
      </c>
      <c r="U327" s="128">
        <f t="shared" si="27"/>
        <v>2828629.0000000019</v>
      </c>
      <c r="V327" s="128">
        <v>137060</v>
      </c>
      <c r="W327" s="188">
        <f t="shared" si="28"/>
        <v>2.0637888515978416E-2</v>
      </c>
    </row>
    <row r="328" spans="1:23" x14ac:dyDescent="0.25">
      <c r="A328" t="s">
        <v>518</v>
      </c>
      <c r="B328" t="s">
        <v>280</v>
      </c>
      <c r="C328" s="128">
        <f t="shared" si="25"/>
        <v>3577</v>
      </c>
      <c r="D328" s="128">
        <v>2585</v>
      </c>
      <c r="E328" s="128">
        <v>992</v>
      </c>
      <c r="F328" s="128">
        <v>0</v>
      </c>
      <c r="G328" s="128">
        <v>0</v>
      </c>
      <c r="H328" s="128">
        <v>32</v>
      </c>
      <c r="I328" s="128">
        <v>104</v>
      </c>
      <c r="J328" s="128">
        <v>1834</v>
      </c>
      <c r="K328" s="128">
        <v>2361</v>
      </c>
      <c r="L328" s="128">
        <v>213</v>
      </c>
      <c r="M328" s="128">
        <v>75</v>
      </c>
      <c r="N328" s="128">
        <v>776</v>
      </c>
      <c r="O328" s="128">
        <v>37</v>
      </c>
      <c r="P328" s="128">
        <v>2085</v>
      </c>
      <c r="Q328" s="128">
        <f>P328*1.072</f>
        <v>2235.1200000000003</v>
      </c>
      <c r="R328" s="128">
        <v>281</v>
      </c>
      <c r="S328" s="128">
        <f t="shared" si="29"/>
        <v>4788423</v>
      </c>
      <c r="T328" s="128">
        <f t="shared" si="26"/>
        <v>1211423</v>
      </c>
      <c r="U328" s="128">
        <f t="shared" si="27"/>
        <v>1211423</v>
      </c>
      <c r="V328" s="128">
        <v>37579</v>
      </c>
      <c r="W328" s="188">
        <f t="shared" si="28"/>
        <v>3.2236701349157772E-2</v>
      </c>
    </row>
    <row r="329" spans="1:23" x14ac:dyDescent="0.25">
      <c r="A329" t="s">
        <v>524</v>
      </c>
      <c r="B329" t="s">
        <v>236</v>
      </c>
      <c r="C329" s="128">
        <f t="shared" si="25"/>
        <v>2697</v>
      </c>
      <c r="D329" s="128">
        <v>2425</v>
      </c>
      <c r="E329" s="128">
        <v>272</v>
      </c>
      <c r="F329" s="128">
        <v>0</v>
      </c>
      <c r="G329" s="128">
        <v>23</v>
      </c>
      <c r="H329" s="128">
        <v>236</v>
      </c>
      <c r="I329" s="128">
        <v>65</v>
      </c>
      <c r="J329" s="128">
        <v>1292</v>
      </c>
      <c r="K329" s="128">
        <v>1591</v>
      </c>
      <c r="L329" s="128">
        <v>170</v>
      </c>
      <c r="M329" s="128">
        <v>0</v>
      </c>
      <c r="N329" s="128">
        <v>321</v>
      </c>
      <c r="O329" s="128">
        <v>11</v>
      </c>
      <c r="P329" s="128">
        <v>1650</v>
      </c>
      <c r="Q329" s="128">
        <f>P329*1.08</f>
        <v>1782.0000000000002</v>
      </c>
      <c r="R329" s="128">
        <v>244</v>
      </c>
      <c r="S329" s="128">
        <f t="shared" si="29"/>
        <v>3867642</v>
      </c>
      <c r="T329" s="128">
        <f t="shared" si="26"/>
        <v>1170642</v>
      </c>
      <c r="U329" s="128">
        <f t="shared" si="27"/>
        <v>1170642</v>
      </c>
      <c r="V329" s="128">
        <v>47961</v>
      </c>
      <c r="W329" s="188">
        <f t="shared" si="28"/>
        <v>2.4408206667917685E-2</v>
      </c>
    </row>
    <row r="330" spans="1:23" x14ac:dyDescent="0.25">
      <c r="A330" t="s">
        <v>518</v>
      </c>
      <c r="B330" t="s">
        <v>281</v>
      </c>
      <c r="C330" s="128">
        <f t="shared" si="25"/>
        <v>36606</v>
      </c>
      <c r="D330" s="128">
        <v>19402</v>
      </c>
      <c r="E330" s="128">
        <v>17204</v>
      </c>
      <c r="F330" s="128">
        <v>4595</v>
      </c>
      <c r="G330" s="128">
        <v>182</v>
      </c>
      <c r="H330" s="128">
        <v>998</v>
      </c>
      <c r="I330" s="128">
        <v>1034</v>
      </c>
      <c r="J330" s="128">
        <v>22288</v>
      </c>
      <c r="K330" s="128">
        <v>22724</v>
      </c>
      <c r="L330" s="128">
        <v>1804</v>
      </c>
      <c r="M330" s="128">
        <v>1064</v>
      </c>
      <c r="N330" s="128">
        <v>5786</v>
      </c>
      <c r="O330" s="128">
        <v>1812</v>
      </c>
      <c r="P330" s="128">
        <v>17550</v>
      </c>
      <c r="Q330" s="128">
        <f>P330*1.072</f>
        <v>18813.600000000002</v>
      </c>
      <c r="R330" s="128">
        <v>3182</v>
      </c>
      <c r="S330" s="128">
        <f t="shared" si="29"/>
        <v>43260426</v>
      </c>
      <c r="T330" s="128">
        <f t="shared" si="26"/>
        <v>6654426</v>
      </c>
      <c r="U330" s="128">
        <f t="shared" si="27"/>
        <v>6654426</v>
      </c>
      <c r="V330" s="128">
        <v>545367</v>
      </c>
      <c r="W330" s="188">
        <f t="shared" si="28"/>
        <v>1.2201739379170356E-2</v>
      </c>
    </row>
    <row r="331" spans="1:23" x14ac:dyDescent="0.25">
      <c r="A331" t="s">
        <v>519</v>
      </c>
      <c r="B331" t="s">
        <v>211</v>
      </c>
      <c r="C331" s="128">
        <f t="shared" si="25"/>
        <v>7013</v>
      </c>
      <c r="D331" s="128">
        <v>3484</v>
      </c>
      <c r="E331" s="128">
        <v>3529</v>
      </c>
      <c r="F331" s="128">
        <v>726</v>
      </c>
      <c r="G331" s="128">
        <v>0</v>
      </c>
      <c r="H331" s="128">
        <v>244</v>
      </c>
      <c r="I331" s="128">
        <v>344</v>
      </c>
      <c r="J331" s="128">
        <v>4259</v>
      </c>
      <c r="K331" s="128">
        <v>0</v>
      </c>
      <c r="L331" s="128">
        <v>337</v>
      </c>
      <c r="M331" s="128">
        <v>328</v>
      </c>
      <c r="N331" s="128">
        <v>931</v>
      </c>
      <c r="O331" s="128">
        <v>2409</v>
      </c>
      <c r="P331" s="128">
        <v>3083</v>
      </c>
      <c r="Q331" s="128">
        <f>P331*1.08</f>
        <v>3329.6400000000003</v>
      </c>
      <c r="R331" s="128">
        <v>853</v>
      </c>
      <c r="S331" s="128">
        <f t="shared" si="29"/>
        <v>8663301</v>
      </c>
      <c r="T331" s="128">
        <f t="shared" si="26"/>
        <v>1650301</v>
      </c>
      <c r="U331" s="128">
        <f t="shared" si="27"/>
        <v>1650301</v>
      </c>
      <c r="V331" s="128">
        <v>80336</v>
      </c>
      <c r="W331" s="188">
        <f t="shared" si="28"/>
        <v>2.0542484066918939E-2</v>
      </c>
    </row>
    <row r="332" spans="1:23" x14ac:dyDescent="0.25">
      <c r="A332" t="s">
        <v>518</v>
      </c>
      <c r="B332" t="s">
        <v>282</v>
      </c>
      <c r="C332" s="128">
        <f t="shared" si="25"/>
        <v>3855</v>
      </c>
      <c r="D332" s="128">
        <v>2796</v>
      </c>
      <c r="E332" s="128">
        <v>1059</v>
      </c>
      <c r="F332" s="128">
        <v>251</v>
      </c>
      <c r="G332" s="128">
        <v>0</v>
      </c>
      <c r="H332" s="128">
        <v>3987</v>
      </c>
      <c r="I332" s="128">
        <v>88</v>
      </c>
      <c r="J332" s="128">
        <v>2024</v>
      </c>
      <c r="K332" s="128">
        <v>2055</v>
      </c>
      <c r="L332" s="128">
        <v>377</v>
      </c>
      <c r="M332" s="128">
        <v>128</v>
      </c>
      <c r="N332" s="128">
        <v>657</v>
      </c>
      <c r="O332" s="128">
        <v>6060</v>
      </c>
      <c r="P332" s="128">
        <v>3313</v>
      </c>
      <c r="Q332" s="128">
        <f>P332*1.072</f>
        <v>3551.5360000000001</v>
      </c>
      <c r="R332" s="128">
        <v>317</v>
      </c>
      <c r="S332" s="128">
        <f t="shared" si="29"/>
        <v>7140123</v>
      </c>
      <c r="T332" s="128">
        <f t="shared" si="26"/>
        <v>3285123</v>
      </c>
      <c r="U332" s="128">
        <f t="shared" si="27"/>
        <v>3285123</v>
      </c>
      <c r="V332" s="128">
        <v>57945</v>
      </c>
      <c r="W332" s="188">
        <f t="shared" si="28"/>
        <v>5.6693813098628011E-2</v>
      </c>
    </row>
    <row r="333" spans="1:23" x14ac:dyDescent="0.25">
      <c r="A333" t="s">
        <v>523</v>
      </c>
      <c r="B333" t="s">
        <v>434</v>
      </c>
      <c r="C333" s="128">
        <f t="shared" si="25"/>
        <v>6802</v>
      </c>
      <c r="D333" s="128">
        <v>3404</v>
      </c>
      <c r="E333" s="128">
        <v>3398</v>
      </c>
      <c r="F333" s="128">
        <v>0</v>
      </c>
      <c r="G333" s="128">
        <v>68</v>
      </c>
      <c r="H333" s="128">
        <v>3252</v>
      </c>
      <c r="I333" s="128">
        <v>0</v>
      </c>
      <c r="J333" s="128">
        <v>1166</v>
      </c>
      <c r="K333" s="128">
        <v>2525</v>
      </c>
      <c r="L333" s="128">
        <v>285</v>
      </c>
      <c r="M333" s="128">
        <v>86</v>
      </c>
      <c r="N333" s="128">
        <v>1000</v>
      </c>
      <c r="O333" s="128">
        <v>85</v>
      </c>
      <c r="P333" s="128">
        <v>2479</v>
      </c>
      <c r="Q333" s="128">
        <f>P333*1.09</f>
        <v>2702.11</v>
      </c>
      <c r="R333" s="128">
        <v>894</v>
      </c>
      <c r="S333" s="128">
        <f t="shared" si="29"/>
        <v>7719003</v>
      </c>
      <c r="T333" s="128">
        <f t="shared" si="26"/>
        <v>917003</v>
      </c>
      <c r="U333" s="128">
        <f t="shared" si="27"/>
        <v>917003</v>
      </c>
      <c r="V333" s="128">
        <v>54194</v>
      </c>
      <c r="W333" s="188">
        <f t="shared" si="28"/>
        <v>1.692074768424549E-2</v>
      </c>
    </row>
    <row r="334" spans="1:23" x14ac:dyDescent="0.25">
      <c r="A334" t="s">
        <v>524</v>
      </c>
      <c r="B334" t="s">
        <v>237</v>
      </c>
      <c r="C334" s="128">
        <f t="shared" si="25"/>
        <v>12391</v>
      </c>
      <c r="D334" s="128">
        <v>7272</v>
      </c>
      <c r="E334" s="128">
        <v>5119</v>
      </c>
      <c r="F334" s="128">
        <v>2909</v>
      </c>
      <c r="G334" s="128">
        <v>0</v>
      </c>
      <c r="H334" s="128">
        <v>336</v>
      </c>
      <c r="I334" s="128">
        <v>200</v>
      </c>
      <c r="J334" s="128">
        <v>5577</v>
      </c>
      <c r="K334" s="128">
        <v>8631</v>
      </c>
      <c r="L334" s="128">
        <v>1431</v>
      </c>
      <c r="M334" s="128">
        <v>1595</v>
      </c>
      <c r="N334" s="128">
        <v>4384</v>
      </c>
      <c r="O334" s="128">
        <v>266</v>
      </c>
      <c r="P334" s="128">
        <v>10475</v>
      </c>
      <c r="Q334" s="128">
        <f>P334*1.08</f>
        <v>11313</v>
      </c>
      <c r="R334" s="128">
        <v>1624</v>
      </c>
      <c r="S334" s="128">
        <f t="shared" si="29"/>
        <v>24824907</v>
      </c>
      <c r="T334" s="128">
        <f t="shared" si="26"/>
        <v>12433907</v>
      </c>
      <c r="U334" s="128">
        <f t="shared" si="27"/>
        <v>12433907</v>
      </c>
      <c r="V334" s="128">
        <v>167587</v>
      </c>
      <c r="W334" s="188">
        <f t="shared" si="28"/>
        <v>7.4193744144832235E-2</v>
      </c>
    </row>
    <row r="335" spans="1:23" x14ac:dyDescent="0.25">
      <c r="A335" t="s">
        <v>519</v>
      </c>
      <c r="B335" t="s">
        <v>212</v>
      </c>
      <c r="C335" s="128">
        <f t="shared" si="25"/>
        <v>12294</v>
      </c>
      <c r="D335" s="128">
        <v>7500</v>
      </c>
      <c r="E335" s="128">
        <v>4794</v>
      </c>
      <c r="F335" s="128">
        <v>1216</v>
      </c>
      <c r="G335" s="128">
        <v>0</v>
      </c>
      <c r="H335" s="128">
        <v>382</v>
      </c>
      <c r="I335" s="128">
        <v>555</v>
      </c>
      <c r="J335" s="128">
        <v>4654</v>
      </c>
      <c r="K335" s="128">
        <v>3622</v>
      </c>
      <c r="L335" s="128">
        <v>478</v>
      </c>
      <c r="M335" s="128">
        <v>145</v>
      </c>
      <c r="N335" s="128">
        <v>702</v>
      </c>
      <c r="O335" s="128">
        <v>200</v>
      </c>
      <c r="P335" s="128">
        <v>4291</v>
      </c>
      <c r="Q335" s="128">
        <f>P335*1.08</f>
        <v>4634.2800000000007</v>
      </c>
      <c r="R335" s="128">
        <v>930</v>
      </c>
      <c r="S335" s="128">
        <f t="shared" si="29"/>
        <v>11127159</v>
      </c>
      <c r="T335" s="128">
        <f t="shared" si="26"/>
        <v>-1166841</v>
      </c>
      <c r="U335" s="128">
        <f t="shared" si="27"/>
        <v>0</v>
      </c>
      <c r="V335" s="128">
        <v>140344</v>
      </c>
      <c r="W335" s="188">
        <f t="shared" si="28"/>
        <v>-8.3141495183263973E-3</v>
      </c>
    </row>
    <row r="336" spans="1:23" x14ac:dyDescent="0.25">
      <c r="A336" t="s">
        <v>521</v>
      </c>
      <c r="B336" t="s">
        <v>326</v>
      </c>
      <c r="C336" s="128">
        <f t="shared" si="25"/>
        <v>35537</v>
      </c>
      <c r="D336" s="128">
        <v>21051</v>
      </c>
      <c r="E336" s="128">
        <v>14486</v>
      </c>
      <c r="F336" s="128">
        <v>3052</v>
      </c>
      <c r="G336" s="128">
        <v>87</v>
      </c>
      <c r="H336" s="128">
        <v>313</v>
      </c>
      <c r="I336" s="128">
        <v>569</v>
      </c>
      <c r="J336" s="128">
        <v>6553</v>
      </c>
      <c r="K336" s="128">
        <v>15691</v>
      </c>
      <c r="L336" s="128">
        <v>1261</v>
      </c>
      <c r="M336" s="128">
        <v>537</v>
      </c>
      <c r="N336" s="128">
        <v>6947</v>
      </c>
      <c r="O336" s="128">
        <v>298</v>
      </c>
      <c r="P336" s="128">
        <v>13493</v>
      </c>
      <c r="Q336" s="128">
        <f>P336*1.083</f>
        <v>14612.919</v>
      </c>
      <c r="R336" s="128">
        <v>1967</v>
      </c>
      <c r="S336" s="128">
        <f t="shared" si="29"/>
        <v>31525443.000000004</v>
      </c>
      <c r="T336" s="128">
        <f t="shared" si="26"/>
        <v>-4011556.9999999963</v>
      </c>
      <c r="U336" s="128">
        <f t="shared" si="27"/>
        <v>0</v>
      </c>
      <c r="V336" s="128">
        <v>376905</v>
      </c>
      <c r="W336" s="188">
        <f t="shared" si="28"/>
        <v>-1.0643416776110682E-2</v>
      </c>
    </row>
    <row r="337" spans="1:28" x14ac:dyDescent="0.25">
      <c r="A337" t="s">
        <v>521</v>
      </c>
      <c r="B337" t="s">
        <v>327</v>
      </c>
      <c r="C337" s="128">
        <f t="shared" si="25"/>
        <v>4320</v>
      </c>
      <c r="D337" s="128">
        <v>1555</v>
      </c>
      <c r="E337" s="128">
        <v>2765</v>
      </c>
      <c r="F337" s="128">
        <v>0</v>
      </c>
      <c r="G337" s="128">
        <v>0</v>
      </c>
      <c r="H337" s="128">
        <v>0</v>
      </c>
      <c r="I337" s="128">
        <v>0</v>
      </c>
      <c r="J337" s="128">
        <v>1111</v>
      </c>
      <c r="K337" s="128">
        <v>782</v>
      </c>
      <c r="L337" s="128">
        <v>102</v>
      </c>
      <c r="M337" s="128">
        <v>5</v>
      </c>
      <c r="N337" s="128">
        <v>800</v>
      </c>
      <c r="O337" s="128">
        <v>37</v>
      </c>
      <c r="P337" s="128">
        <v>1276</v>
      </c>
      <c r="Q337" s="128">
        <f>P337*1.083</f>
        <v>1381.9079999999999</v>
      </c>
      <c r="R337" s="128">
        <v>431</v>
      </c>
      <c r="S337" s="128">
        <f t="shared" si="29"/>
        <v>3867642</v>
      </c>
      <c r="T337" s="128">
        <f t="shared" si="26"/>
        <v>-452358</v>
      </c>
      <c r="U337" s="128">
        <f t="shared" si="27"/>
        <v>0</v>
      </c>
      <c r="V337" s="128">
        <v>23087</v>
      </c>
      <c r="W337" s="188">
        <f t="shared" si="28"/>
        <v>-1.9593624117468705E-2</v>
      </c>
    </row>
    <row r="338" spans="1:28" x14ac:dyDescent="0.25">
      <c r="A338" t="s">
        <v>521</v>
      </c>
      <c r="B338" t="s">
        <v>328</v>
      </c>
      <c r="C338" s="128">
        <f t="shared" si="25"/>
        <v>8853</v>
      </c>
      <c r="D338" s="128">
        <v>6199</v>
      </c>
      <c r="E338" s="128">
        <v>2654</v>
      </c>
      <c r="F338" s="128">
        <v>0</v>
      </c>
      <c r="G338" s="128">
        <v>0</v>
      </c>
      <c r="H338" s="128">
        <v>154</v>
      </c>
      <c r="I338" s="128">
        <v>87</v>
      </c>
      <c r="J338" s="128">
        <v>4665</v>
      </c>
      <c r="K338" s="128">
        <v>4721</v>
      </c>
      <c r="L338" s="128">
        <v>434</v>
      </c>
      <c r="M338" s="128">
        <v>285</v>
      </c>
      <c r="N338" s="128">
        <v>1032</v>
      </c>
      <c r="O338" s="128">
        <v>54</v>
      </c>
      <c r="P338" s="128">
        <v>5267</v>
      </c>
      <c r="Q338" s="128">
        <f>P338*1.083</f>
        <v>5704.1610000000001</v>
      </c>
      <c r="R338" s="128">
        <v>1057</v>
      </c>
      <c r="S338" s="128">
        <f t="shared" si="29"/>
        <v>13352229.000000002</v>
      </c>
      <c r="T338" s="128">
        <f t="shared" si="26"/>
        <v>4499229.0000000019</v>
      </c>
      <c r="U338" s="128">
        <f t="shared" si="27"/>
        <v>4499229.0000000019</v>
      </c>
      <c r="V338" s="128">
        <v>104859</v>
      </c>
      <c r="W338" s="188">
        <f t="shared" si="28"/>
        <v>4.2907418533459238E-2</v>
      </c>
    </row>
    <row r="339" spans="1:28" x14ac:dyDescent="0.25">
      <c r="A339" t="s">
        <v>517</v>
      </c>
      <c r="B339" t="s">
        <v>399</v>
      </c>
      <c r="C339" s="128">
        <f t="shared" si="25"/>
        <v>5430</v>
      </c>
      <c r="D339" s="128">
        <v>4015</v>
      </c>
      <c r="E339" s="128">
        <v>1415</v>
      </c>
      <c r="F339" s="128">
        <v>0</v>
      </c>
      <c r="G339" s="128">
        <v>0</v>
      </c>
      <c r="H339" s="128">
        <v>164</v>
      </c>
      <c r="I339" s="128">
        <v>66</v>
      </c>
      <c r="J339" s="128">
        <v>2384</v>
      </c>
      <c r="K339" s="128">
        <v>2446</v>
      </c>
      <c r="L339" s="128">
        <v>179</v>
      </c>
      <c r="M339" s="128">
        <v>2</v>
      </c>
      <c r="N339" s="128">
        <v>1223</v>
      </c>
      <c r="O339" s="128">
        <v>150</v>
      </c>
      <c r="P339" s="128">
        <v>2792</v>
      </c>
      <c r="Q339" s="128">
        <f>P339*1.079</f>
        <v>3012.5679999999998</v>
      </c>
      <c r="R339" s="128">
        <v>505</v>
      </c>
      <c r="S339" s="128">
        <f t="shared" si="29"/>
        <v>6877818</v>
      </c>
      <c r="T339" s="128">
        <f t="shared" si="26"/>
        <v>1447818</v>
      </c>
      <c r="U339" s="128">
        <f t="shared" si="27"/>
        <v>1447818</v>
      </c>
      <c r="V339" s="128">
        <v>50593</v>
      </c>
      <c r="W339" s="188">
        <f t="shared" si="28"/>
        <v>2.8616962820943607E-2</v>
      </c>
    </row>
    <row r="340" spans="1:28" x14ac:dyDescent="0.25">
      <c r="A340" t="s">
        <v>519</v>
      </c>
      <c r="B340" t="s">
        <v>213</v>
      </c>
      <c r="C340" s="128">
        <f t="shared" si="25"/>
        <v>13309</v>
      </c>
      <c r="D340" s="128">
        <v>10959</v>
      </c>
      <c r="E340" s="128">
        <v>2350</v>
      </c>
      <c r="F340" s="128">
        <v>2489</v>
      </c>
      <c r="G340" s="128">
        <v>0</v>
      </c>
      <c r="H340" s="128">
        <v>212</v>
      </c>
      <c r="I340" s="128">
        <v>302</v>
      </c>
      <c r="J340" s="128">
        <v>3833</v>
      </c>
      <c r="K340" s="128">
        <v>6071</v>
      </c>
      <c r="L340" s="128">
        <v>599</v>
      </c>
      <c r="M340" s="128">
        <v>195</v>
      </c>
      <c r="N340" s="128">
        <v>1312</v>
      </c>
      <c r="O340" s="128">
        <v>196</v>
      </c>
      <c r="P340" s="128">
        <v>4816</v>
      </c>
      <c r="Q340" s="128">
        <f>P340*1.08</f>
        <v>5201.2800000000007</v>
      </c>
      <c r="R340" s="128">
        <v>1019</v>
      </c>
      <c r="S340" s="128">
        <f t="shared" si="29"/>
        <v>12398886.000000002</v>
      </c>
      <c r="T340" s="128">
        <f t="shared" si="26"/>
        <v>-910113.99999999814</v>
      </c>
      <c r="U340" s="128">
        <f t="shared" si="27"/>
        <v>0</v>
      </c>
      <c r="V340" s="128">
        <v>169406</v>
      </c>
      <c r="W340" s="188">
        <f t="shared" si="28"/>
        <v>-5.3723835047164688E-3</v>
      </c>
    </row>
    <row r="341" spans="1:28" x14ac:dyDescent="0.25">
      <c r="A341" t="s">
        <v>522</v>
      </c>
      <c r="B341" t="s">
        <v>163</v>
      </c>
      <c r="C341" s="128">
        <f t="shared" si="25"/>
        <v>5086</v>
      </c>
      <c r="D341" s="128">
        <v>2162</v>
      </c>
      <c r="E341" s="128">
        <v>2924</v>
      </c>
      <c r="F341" s="128">
        <v>0</v>
      </c>
      <c r="G341" s="128">
        <v>0</v>
      </c>
      <c r="H341" s="128">
        <v>80</v>
      </c>
      <c r="I341" s="128">
        <v>91</v>
      </c>
      <c r="J341" s="128">
        <v>3244</v>
      </c>
      <c r="K341" s="128">
        <v>1715</v>
      </c>
      <c r="L341" s="128">
        <v>215</v>
      </c>
      <c r="M341" s="128">
        <v>395</v>
      </c>
      <c r="N341" s="128">
        <v>935</v>
      </c>
      <c r="O341" s="128">
        <v>326</v>
      </c>
      <c r="P341" s="128">
        <v>1923</v>
      </c>
      <c r="Q341" s="128">
        <f>P341*1.083</f>
        <v>2082.6089999999999</v>
      </c>
      <c r="R341" s="128">
        <v>712</v>
      </c>
      <c r="S341" s="128">
        <f t="shared" si="29"/>
        <v>6054723</v>
      </c>
      <c r="T341" s="128">
        <f t="shared" si="26"/>
        <v>968723</v>
      </c>
      <c r="U341" s="128">
        <f t="shared" si="27"/>
        <v>968723</v>
      </c>
      <c r="V341" s="128">
        <v>54830</v>
      </c>
      <c r="W341" s="188">
        <f t="shared" si="28"/>
        <v>1.7667754878716031E-2</v>
      </c>
    </row>
    <row r="342" spans="1:28" x14ac:dyDescent="0.25">
      <c r="A342" t="s">
        <v>521</v>
      </c>
      <c r="B342" t="s">
        <v>329</v>
      </c>
      <c r="C342" s="128">
        <f t="shared" si="25"/>
        <v>10247</v>
      </c>
      <c r="D342" s="128">
        <v>5205</v>
      </c>
      <c r="E342" s="128">
        <v>5042</v>
      </c>
      <c r="F342" s="128">
        <v>0</v>
      </c>
      <c r="G342" s="128">
        <v>89</v>
      </c>
      <c r="H342" s="128">
        <v>0</v>
      </c>
      <c r="I342" s="128">
        <v>203</v>
      </c>
      <c r="J342" s="128">
        <v>6511</v>
      </c>
      <c r="K342" s="128">
        <v>7068</v>
      </c>
      <c r="L342" s="128">
        <v>532</v>
      </c>
      <c r="M342" s="128">
        <v>713</v>
      </c>
      <c r="N342" s="128">
        <v>812</v>
      </c>
      <c r="O342" s="128">
        <v>181</v>
      </c>
      <c r="P342" s="128">
        <v>4427</v>
      </c>
      <c r="Q342" s="128">
        <f>P342*1.083</f>
        <v>4794.4409999999998</v>
      </c>
      <c r="R342" s="128">
        <v>932</v>
      </c>
      <c r="S342" s="128">
        <f t="shared" si="29"/>
        <v>11380419</v>
      </c>
      <c r="T342" s="128">
        <f t="shared" si="26"/>
        <v>1133419</v>
      </c>
      <c r="U342" s="128">
        <f t="shared" si="27"/>
        <v>1133419</v>
      </c>
      <c r="V342" s="128">
        <v>136450</v>
      </c>
      <c r="W342" s="188">
        <f t="shared" si="28"/>
        <v>8.3064785635764016E-3</v>
      </c>
    </row>
    <row r="343" spans="1:28" x14ac:dyDescent="0.25">
      <c r="A343" t="s">
        <v>522</v>
      </c>
      <c r="B343" t="s">
        <v>164</v>
      </c>
      <c r="C343" s="128">
        <f t="shared" si="25"/>
        <v>44847</v>
      </c>
      <c r="D343" s="128">
        <v>17910</v>
      </c>
      <c r="E343" s="128">
        <v>26937</v>
      </c>
      <c r="F343" s="128">
        <v>5071</v>
      </c>
      <c r="G343" s="128">
        <v>0</v>
      </c>
      <c r="H343" s="128">
        <v>425</v>
      </c>
      <c r="I343" s="128">
        <v>0</v>
      </c>
      <c r="J343" s="128">
        <v>7240</v>
      </c>
      <c r="K343" s="128">
        <v>15747</v>
      </c>
      <c r="L343" s="128">
        <v>1710</v>
      </c>
      <c r="M343" s="128">
        <v>1071</v>
      </c>
      <c r="N343" s="128">
        <v>4373</v>
      </c>
      <c r="O343" s="128">
        <v>6762</v>
      </c>
      <c r="P343" s="128">
        <v>14763</v>
      </c>
      <c r="Q343" s="128">
        <f>P343*1.083</f>
        <v>15988.329</v>
      </c>
      <c r="R343" s="128">
        <v>3903</v>
      </c>
      <c r="S343" s="128">
        <f t="shared" si="29"/>
        <v>40827321.000000007</v>
      </c>
      <c r="T343" s="128">
        <f t="shared" si="26"/>
        <v>-4019678.9999999925</v>
      </c>
      <c r="U343" s="128">
        <f t="shared" si="27"/>
        <v>0</v>
      </c>
      <c r="V343" s="128">
        <v>510521</v>
      </c>
      <c r="W343" s="188">
        <f t="shared" si="28"/>
        <v>-7.8736800249157093E-3</v>
      </c>
    </row>
    <row r="344" spans="1:28" x14ac:dyDescent="0.25">
      <c r="B344" t="s">
        <v>442</v>
      </c>
      <c r="C344" s="128">
        <f t="shared" ref="C344:O344" si="30">SUM(C2:C343)</f>
        <v>4554140.1883489713</v>
      </c>
      <c r="D344" s="128">
        <f t="shared" si="30"/>
        <v>2414175.4570788406</v>
      </c>
      <c r="E344" s="128">
        <f t="shared" si="30"/>
        <v>2139964.7312701303</v>
      </c>
      <c r="F344" s="128">
        <f t="shared" si="30"/>
        <v>800747</v>
      </c>
      <c r="G344" s="128">
        <f t="shared" si="30"/>
        <v>18723</v>
      </c>
      <c r="H344" s="128">
        <f t="shared" si="30"/>
        <v>373985.81235121132</v>
      </c>
      <c r="I344" s="128">
        <f t="shared" si="30"/>
        <v>87849.995798907723</v>
      </c>
      <c r="J344" s="128">
        <f t="shared" si="30"/>
        <v>1726065.763618541</v>
      </c>
      <c r="K344" s="128">
        <f t="shared" si="30"/>
        <v>2190175.5646268032</v>
      </c>
      <c r="L344" s="128">
        <f t="shared" si="30"/>
        <v>221766.79414647809</v>
      </c>
      <c r="M344" s="128">
        <f t="shared" si="30"/>
        <v>112293</v>
      </c>
      <c r="N344" s="128">
        <f t="shared" si="30"/>
        <v>539089.60649768938</v>
      </c>
      <c r="O344" s="128">
        <f t="shared" si="30"/>
        <v>327509.7759417448</v>
      </c>
      <c r="P344" s="128">
        <v>2122054</v>
      </c>
      <c r="Q344" s="128">
        <f>SUM(Q2:Q343)</f>
        <v>2291385.1992790932</v>
      </c>
      <c r="R344" s="128">
        <v>459101</v>
      </c>
      <c r="S344" s="128">
        <f>SUM(P344,R344,R344)*0.1809%*1000000</f>
        <v>5499823104</v>
      </c>
      <c r="T344" s="128">
        <f t="shared" si="26"/>
        <v>945682915.65102863</v>
      </c>
      <c r="U344" s="128">
        <f t="shared" si="27"/>
        <v>945682915.65102863</v>
      </c>
      <c r="V344" s="128">
        <v>60168923</v>
      </c>
      <c r="W344" s="188">
        <f t="shared" si="28"/>
        <v>1.5717132175542325E-2</v>
      </c>
    </row>
    <row r="345" spans="1:28" x14ac:dyDescent="0.25">
      <c r="U345" s="128"/>
    </row>
    <row r="346" spans="1:28" x14ac:dyDescent="0.25">
      <c r="U346" s="128">
        <f>COUNTIF(U2:U343,"=0")</f>
        <v>67</v>
      </c>
    </row>
    <row r="347" spans="1:28" x14ac:dyDescent="0.25">
      <c r="A347" t="s">
        <v>525</v>
      </c>
      <c r="B347" t="s">
        <v>119</v>
      </c>
      <c r="C347">
        <f t="shared" ref="C347" si="31">SUM(D347,E347)</f>
        <v>3417</v>
      </c>
      <c r="D347">
        <v>2202</v>
      </c>
      <c r="E347">
        <v>1215</v>
      </c>
      <c r="F347">
        <v>0</v>
      </c>
      <c r="G347">
        <v>0</v>
      </c>
      <c r="H347">
        <v>0</v>
      </c>
      <c r="I347">
        <v>81</v>
      </c>
      <c r="J347">
        <v>1382</v>
      </c>
      <c r="K347">
        <v>1499</v>
      </c>
      <c r="L347">
        <v>113</v>
      </c>
      <c r="M347">
        <v>57</v>
      </c>
      <c r="N347">
        <v>642</v>
      </c>
      <c r="O347">
        <v>25</v>
      </c>
      <c r="P347" s="128">
        <v>1080</v>
      </c>
      <c r="Q347" s="128">
        <v>907</v>
      </c>
      <c r="R347" s="128">
        <v>173</v>
      </c>
      <c r="S347" s="128">
        <f>0.1853%*SUM(Q347,R347,R347)*1000000</f>
        <v>2321808.9999999995</v>
      </c>
      <c r="T347">
        <f>SUM(S347,-C347*1000)</f>
        <v>-1095191.0000000005</v>
      </c>
      <c r="U347">
        <f>IF(T347&gt;0,T347,0)</f>
        <v>0</v>
      </c>
      <c r="V347">
        <v>61607</v>
      </c>
      <c r="W347" s="188">
        <f>T347/(V347*1000)</f>
        <v>-1.7777054555488832E-2</v>
      </c>
      <c r="Y347" s="188"/>
      <c r="AB347" s="188"/>
    </row>
    <row r="348" spans="1:28" x14ac:dyDescent="0.25">
      <c r="A348" t="s">
        <v>525</v>
      </c>
      <c r="B348" t="s">
        <v>120</v>
      </c>
      <c r="C348">
        <f t="shared" ref="C348" si="32">SUM(D348,E348)</f>
        <v>11857</v>
      </c>
      <c r="D348">
        <v>3284</v>
      </c>
      <c r="E348">
        <v>8573</v>
      </c>
      <c r="F348">
        <v>0</v>
      </c>
      <c r="G348">
        <v>311</v>
      </c>
      <c r="H348">
        <v>101</v>
      </c>
      <c r="I348">
        <v>212</v>
      </c>
      <c r="J348">
        <v>3157</v>
      </c>
      <c r="K348">
        <v>2940</v>
      </c>
      <c r="L348">
        <v>229</v>
      </c>
      <c r="M348">
        <v>192</v>
      </c>
      <c r="N348">
        <v>1373</v>
      </c>
      <c r="O348">
        <v>82</v>
      </c>
      <c r="P348" s="128">
        <v>2507</v>
      </c>
      <c r="Q348" s="128">
        <v>1572</v>
      </c>
      <c r="R348" s="128">
        <v>935</v>
      </c>
      <c r="S348" s="128">
        <f>0.1853%*SUM(Q348,R348,R348)*1000000</f>
        <v>6378025.9999999991</v>
      </c>
      <c r="T348">
        <f>SUM(S348,-C348*1000)</f>
        <v>-5478974.0000000009</v>
      </c>
      <c r="U348">
        <f>IF(T348&gt;0,T348,0)</f>
        <v>0</v>
      </c>
      <c r="V348">
        <v>134947</v>
      </c>
      <c r="W348" s="188">
        <f>T348/(V348*1000)</f>
        <v>-4.0600932217833674E-2</v>
      </c>
      <c r="Y348" s="188"/>
      <c r="AB348" s="188"/>
    </row>
    <row r="349" spans="1:28" x14ac:dyDescent="0.25">
      <c r="A349" t="s">
        <v>525</v>
      </c>
      <c r="B349" t="s">
        <v>122</v>
      </c>
      <c r="C349">
        <f t="shared" ref="C349" si="33">SUM(D349,E349)</f>
        <v>1755</v>
      </c>
      <c r="D349">
        <v>1246</v>
      </c>
      <c r="E349">
        <v>509</v>
      </c>
      <c r="F349">
        <v>0</v>
      </c>
      <c r="G349">
        <v>0</v>
      </c>
      <c r="H349">
        <v>11</v>
      </c>
      <c r="I349">
        <v>99</v>
      </c>
      <c r="J349">
        <v>1537</v>
      </c>
      <c r="K349">
        <v>945</v>
      </c>
      <c r="L349">
        <v>90</v>
      </c>
      <c r="M349">
        <v>86</v>
      </c>
      <c r="N349">
        <v>1220</v>
      </c>
      <c r="O349">
        <v>138</v>
      </c>
      <c r="P349" s="128">
        <v>927</v>
      </c>
      <c r="Q349" s="128">
        <v>701</v>
      </c>
      <c r="R349" s="128">
        <v>226</v>
      </c>
      <c r="S349" s="128">
        <f>0.1853%*SUM(Q349,R349,R349)*1000000</f>
        <v>2136509</v>
      </c>
      <c r="T349">
        <f>SUM(S349,-C349*1000)</f>
        <v>381509</v>
      </c>
      <c r="U349">
        <f>IF(T349&gt;0,T349,0)</f>
        <v>381509</v>
      </c>
      <c r="V349">
        <v>35598</v>
      </c>
      <c r="W349" s="188">
        <f>T349/(V349*1000)</f>
        <v>1.0717147030732064E-2</v>
      </c>
      <c r="Y349" s="188"/>
      <c r="AB349" s="188"/>
    </row>
    <row r="350" spans="1:28" x14ac:dyDescent="0.25">
      <c r="A350" t="s">
        <v>525</v>
      </c>
      <c r="B350" t="s">
        <v>741</v>
      </c>
      <c r="C350">
        <f>SUM(C347:C349)</f>
        <v>17029</v>
      </c>
      <c r="D350">
        <f>SUM(D347:D349)</f>
        <v>6732</v>
      </c>
      <c r="E350">
        <f>SUM(E347:E349)</f>
        <v>10297</v>
      </c>
      <c r="F350">
        <f t="shared" ref="F350:R350" si="34">SUM(F347:F349)</f>
        <v>0</v>
      </c>
      <c r="G350">
        <f t="shared" si="34"/>
        <v>311</v>
      </c>
      <c r="H350">
        <f t="shared" si="34"/>
        <v>112</v>
      </c>
      <c r="I350">
        <f t="shared" si="34"/>
        <v>392</v>
      </c>
      <c r="J350">
        <f t="shared" si="34"/>
        <v>6076</v>
      </c>
      <c r="K350">
        <f t="shared" si="34"/>
        <v>5384</v>
      </c>
      <c r="L350">
        <f t="shared" si="34"/>
        <v>432</v>
      </c>
      <c r="M350">
        <f t="shared" si="34"/>
        <v>335</v>
      </c>
      <c r="N350">
        <f t="shared" si="34"/>
        <v>3235</v>
      </c>
      <c r="O350">
        <f t="shared" si="34"/>
        <v>245</v>
      </c>
      <c r="P350">
        <f t="shared" si="34"/>
        <v>4514</v>
      </c>
      <c r="Q350">
        <f t="shared" si="34"/>
        <v>3180</v>
      </c>
      <c r="R350">
        <f t="shared" si="34"/>
        <v>1334</v>
      </c>
      <c r="S350" s="128">
        <f>SUM(S347:S349)</f>
        <v>10836343.999999998</v>
      </c>
      <c r="T350">
        <f>SUM(S350,-C350*1000)</f>
        <v>-6192656.0000000019</v>
      </c>
      <c r="U350">
        <f>IF(T350&gt;0,T350,0)</f>
        <v>0</v>
      </c>
      <c r="V350" s="128">
        <f>SUM(V347:V349)</f>
        <v>232152</v>
      </c>
      <c r="W350" s="188">
        <f>T350/(V350*1000)</f>
        <v>-2.6675006030531728E-2</v>
      </c>
    </row>
    <row r="352" spans="1:28" x14ac:dyDescent="0.25">
      <c r="A352" t="s">
        <v>517</v>
      </c>
      <c r="B352" t="s">
        <v>369</v>
      </c>
      <c r="C352" s="128">
        <f t="shared" ref="C352" si="35">SUM(D352,E352)</f>
        <v>3436</v>
      </c>
      <c r="D352">
        <v>2530</v>
      </c>
      <c r="E352">
        <v>906</v>
      </c>
      <c r="F352">
        <v>0</v>
      </c>
      <c r="G352">
        <v>0</v>
      </c>
      <c r="H352">
        <v>134</v>
      </c>
      <c r="I352">
        <v>3</v>
      </c>
      <c r="J352">
        <v>1597</v>
      </c>
      <c r="K352">
        <v>1025</v>
      </c>
      <c r="L352">
        <v>147</v>
      </c>
      <c r="M352">
        <v>0</v>
      </c>
      <c r="N352">
        <v>281</v>
      </c>
      <c r="O352">
        <v>160</v>
      </c>
      <c r="P352" s="128">
        <v>2264</v>
      </c>
      <c r="Q352" s="128">
        <v>1980</v>
      </c>
      <c r="R352" s="128">
        <v>283</v>
      </c>
      <c r="S352" s="128">
        <f>0.1853%*SUM(Q352,R352,R352)*1000000</f>
        <v>4717738</v>
      </c>
      <c r="T352">
        <f>SUM(S352,-C352*1000)</f>
        <v>1281738</v>
      </c>
      <c r="U352">
        <f>IF(T352&gt;0,T352,0)</f>
        <v>1281738</v>
      </c>
      <c r="V352">
        <v>33784</v>
      </c>
      <c r="W352" s="188">
        <f>T352/(V352*1000)</f>
        <v>3.7939201989107267E-2</v>
      </c>
      <c r="Y352" s="188"/>
      <c r="AB352" s="188"/>
    </row>
    <row r="353" spans="1:23" x14ac:dyDescent="0.25">
      <c r="A353" t="s">
        <v>517</v>
      </c>
      <c r="B353" t="s">
        <v>353</v>
      </c>
      <c r="C353" s="128">
        <f>SUM(D353:E353)</f>
        <v>7793</v>
      </c>
      <c r="D353" s="128">
        <v>4668</v>
      </c>
      <c r="E353" s="128">
        <v>3125</v>
      </c>
      <c r="F353" s="128">
        <v>325</v>
      </c>
      <c r="G353" s="128">
        <v>0</v>
      </c>
      <c r="H353" s="128">
        <v>27</v>
      </c>
      <c r="I353" s="128">
        <v>46</v>
      </c>
      <c r="J353" s="128">
        <v>3221</v>
      </c>
      <c r="K353" s="128">
        <v>3091</v>
      </c>
      <c r="L353" s="128">
        <v>453</v>
      </c>
      <c r="M353" s="128">
        <v>187</v>
      </c>
      <c r="N353" s="128">
        <v>1033</v>
      </c>
      <c r="O353" s="128">
        <v>132</v>
      </c>
      <c r="P353" s="128">
        <v>3666</v>
      </c>
      <c r="Q353" s="128">
        <f>P353*1.079</f>
        <v>3955.614</v>
      </c>
      <c r="R353" s="128">
        <v>670</v>
      </c>
      <c r="S353" s="128">
        <f>SUM(Q353,R353,R353)*0.1809%*1000000</f>
        <v>9579765.7259999998</v>
      </c>
      <c r="T353" s="128">
        <f>SUM(S353,-C353*1000)</f>
        <v>1786765.7259999998</v>
      </c>
      <c r="U353" s="128">
        <f>IF(T353&lt;0,0,T353)</f>
        <v>1786765.7259999998</v>
      </c>
      <c r="V353" s="128">
        <v>92962</v>
      </c>
      <c r="W353" s="188">
        <f>T353/(V353*1000)</f>
        <v>1.9220388180116604E-2</v>
      </c>
    </row>
    <row r="354" spans="1:23" x14ac:dyDescent="0.25">
      <c r="A354" t="s">
        <v>517</v>
      </c>
      <c r="B354" t="s">
        <v>353</v>
      </c>
      <c r="C354" s="128">
        <f>SUM(C353,2150/14282*C352)</f>
        <v>8310.2524856462678</v>
      </c>
      <c r="D354" s="128">
        <f t="shared" ref="D354:R354" si="36">SUM(D353,2150/14282*D352)</f>
        <v>5048.8640246464083</v>
      </c>
      <c r="E354" s="128">
        <f t="shared" si="36"/>
        <v>3261.3884609998599</v>
      </c>
      <c r="F354" s="128">
        <f t="shared" si="36"/>
        <v>325</v>
      </c>
      <c r="G354" s="128">
        <f t="shared" si="36"/>
        <v>0</v>
      </c>
      <c r="H354" s="128">
        <f t="shared" si="36"/>
        <v>47.172244783643748</v>
      </c>
      <c r="I354" s="128">
        <f t="shared" si="36"/>
        <v>46.451617420529338</v>
      </c>
      <c r="J354" s="128">
        <f t="shared" si="36"/>
        <v>3461.4110068617842</v>
      </c>
      <c r="K354" s="128">
        <f t="shared" si="36"/>
        <v>3245.302618680857</v>
      </c>
      <c r="L354" s="128">
        <f t="shared" si="36"/>
        <v>475.12925360593755</v>
      </c>
      <c r="M354" s="128">
        <f t="shared" si="36"/>
        <v>187</v>
      </c>
      <c r="N354" s="128">
        <f t="shared" si="36"/>
        <v>1075.3014983895812</v>
      </c>
      <c r="O354" s="128">
        <f t="shared" si="36"/>
        <v>156.08626242823135</v>
      </c>
      <c r="P354" s="128">
        <f t="shared" si="36"/>
        <v>4006.8206133594736</v>
      </c>
      <c r="Q354" s="128">
        <f t="shared" si="36"/>
        <v>4253.6814975493626</v>
      </c>
      <c r="R354" s="128">
        <f t="shared" si="36"/>
        <v>712.60257666993414</v>
      </c>
      <c r="S354" s="128">
        <f>SUM(Q354,R354,R354)*0.1809%*1000000</f>
        <v>10273105.951458618</v>
      </c>
      <c r="T354" s="128">
        <f>SUM(S354,-C354*1000)</f>
        <v>1962853.4658123506</v>
      </c>
      <c r="U354" s="128">
        <f>IF(T354&lt;0,0,T354)</f>
        <v>1962853.4658123506</v>
      </c>
      <c r="V354" s="128">
        <f t="shared" ref="V354" si="37">SUM(V353,2150/14282*V352)</f>
        <v>98047.814311721042</v>
      </c>
      <c r="W354" s="188">
        <f>T354/(V354*1000)</f>
        <v>2.0019349534624996E-2</v>
      </c>
    </row>
    <row r="355" spans="1:23" x14ac:dyDescent="0.25">
      <c r="C355" s="128"/>
      <c r="D355" s="128"/>
      <c r="E355" s="128"/>
      <c r="F355" s="128"/>
      <c r="G355" s="128"/>
      <c r="H355" s="128"/>
      <c r="I355" s="128"/>
      <c r="J355" s="128"/>
      <c r="K355" s="128"/>
      <c r="L355" s="128"/>
      <c r="M355" s="128"/>
      <c r="N355" s="128"/>
      <c r="O355" s="128"/>
      <c r="T355" s="128"/>
      <c r="U355" s="128"/>
      <c r="W355" s="188"/>
    </row>
    <row r="356" spans="1:23" x14ac:dyDescent="0.25">
      <c r="A356" t="s">
        <v>517</v>
      </c>
      <c r="B356" t="s">
        <v>381</v>
      </c>
      <c r="C356" s="128">
        <f>SUM(D356:E356)</f>
        <v>6923</v>
      </c>
      <c r="D356" s="128">
        <v>4828</v>
      </c>
      <c r="E356" s="128">
        <v>2095</v>
      </c>
      <c r="F356" s="128">
        <v>1080</v>
      </c>
      <c r="G356" s="128">
        <v>0</v>
      </c>
      <c r="H356" s="128">
        <v>905</v>
      </c>
      <c r="I356" s="128">
        <v>92</v>
      </c>
      <c r="J356" s="128">
        <v>2672</v>
      </c>
      <c r="K356" s="128">
        <v>0</v>
      </c>
      <c r="L356" s="128">
        <v>372</v>
      </c>
      <c r="M356" s="128">
        <v>0</v>
      </c>
      <c r="N356" s="128">
        <v>863</v>
      </c>
      <c r="O356" s="128">
        <v>230</v>
      </c>
      <c r="P356" s="128">
        <v>4029</v>
      </c>
      <c r="Q356" s="128">
        <f>P356*1.079</f>
        <v>4347.2910000000002</v>
      </c>
      <c r="R356" s="128">
        <v>592</v>
      </c>
      <c r="S356" s="128">
        <f>SUM(Q356,R356,R356)*0.1809%*1000000</f>
        <v>10006105.419000002</v>
      </c>
      <c r="T356" s="128">
        <f>SUM(S356,-C356*1000)</f>
        <v>3083105.4190000016</v>
      </c>
      <c r="U356" s="128">
        <f>IF(T356&lt;0,0,T356)</f>
        <v>3083105.4190000016</v>
      </c>
      <c r="V356" s="128">
        <v>70530</v>
      </c>
      <c r="W356" s="188">
        <f>T356/(V356*1000)</f>
        <v>4.3713390316177533E-2</v>
      </c>
    </row>
    <row r="357" spans="1:23" x14ac:dyDescent="0.25">
      <c r="A357" t="s">
        <v>517</v>
      </c>
      <c r="B357" t="s">
        <v>381</v>
      </c>
      <c r="C357" s="128">
        <f>SUM(C356,5842/14282*C352)</f>
        <v>8328.4832656490689</v>
      </c>
      <c r="D357" s="128">
        <f t="shared" ref="D357:R357" si="38">SUM(D356,5842/14282*D352)</f>
        <v>5862.8872706903794</v>
      </c>
      <c r="E357" s="128">
        <f t="shared" si="38"/>
        <v>2465.5959949586891</v>
      </c>
      <c r="F357" s="128">
        <f t="shared" si="38"/>
        <v>1080</v>
      </c>
      <c r="G357" s="128">
        <f t="shared" si="38"/>
        <v>0</v>
      </c>
      <c r="H357" s="128">
        <f t="shared" si="38"/>
        <v>959.81221117490543</v>
      </c>
      <c r="I357" s="128">
        <f t="shared" si="38"/>
        <v>93.227139056154599</v>
      </c>
      <c r="J357" s="128">
        <f t="shared" si="38"/>
        <v>3325.2470242262989</v>
      </c>
      <c r="K357" s="128">
        <f t="shared" si="38"/>
        <v>419.27251085282171</v>
      </c>
      <c r="L357" s="128">
        <f t="shared" si="38"/>
        <v>432.1298137515754</v>
      </c>
      <c r="M357" s="128">
        <f t="shared" si="38"/>
        <v>0</v>
      </c>
      <c r="N357" s="128">
        <f t="shared" si="38"/>
        <v>977.94202492648083</v>
      </c>
      <c r="O357" s="128">
        <f t="shared" si="38"/>
        <v>295.44741632824537</v>
      </c>
      <c r="P357" s="128">
        <f t="shared" si="38"/>
        <v>4955.0809410446718</v>
      </c>
      <c r="Q357" s="128">
        <f t="shared" si="38"/>
        <v>5157.2027770620361</v>
      </c>
      <c r="R357" s="128">
        <f t="shared" si="38"/>
        <v>707.76011763058398</v>
      </c>
      <c r="S357" s="128">
        <f>SUM(Q357,R357,R357)*0.1809%*1000000</f>
        <v>11890055.929292679</v>
      </c>
      <c r="T357" s="128">
        <f>SUM(S357,-C357*1000)</f>
        <v>3561572.6636436097</v>
      </c>
      <c r="U357" s="128">
        <f>IF(T357&lt;0,0,T357)</f>
        <v>3561572.6636436097</v>
      </c>
      <c r="V357" s="128">
        <f t="shared" ref="V357" si="39">SUM(V356,5842/14282*V352)</f>
        <v>84349.221957709</v>
      </c>
      <c r="W357" s="188">
        <f>T357/(V357*1000)</f>
        <v>4.222413178190678E-2</v>
      </c>
    </row>
    <row r="358" spans="1:23" x14ac:dyDescent="0.25">
      <c r="C358" s="128"/>
      <c r="D358" s="128"/>
      <c r="E358" s="128"/>
      <c r="F358" s="128"/>
      <c r="G358" s="128"/>
      <c r="H358" s="128"/>
      <c r="I358" s="128"/>
      <c r="J358" s="128"/>
      <c r="K358" s="128"/>
      <c r="L358" s="128"/>
      <c r="M358" s="128"/>
      <c r="N358" s="128"/>
      <c r="O358" s="128"/>
      <c r="T358" s="128"/>
      <c r="U358" s="128"/>
      <c r="W358" s="188"/>
    </row>
    <row r="359" spans="1:23" x14ac:dyDescent="0.25">
      <c r="A359" t="s">
        <v>517</v>
      </c>
      <c r="B359" t="s">
        <v>391</v>
      </c>
      <c r="C359" s="128">
        <f>SUM(D359:E359)</f>
        <v>45608</v>
      </c>
      <c r="D359" s="128">
        <v>21908</v>
      </c>
      <c r="E359" s="128">
        <v>23700</v>
      </c>
      <c r="F359" s="128">
        <v>7888</v>
      </c>
      <c r="G359" s="128">
        <v>0</v>
      </c>
      <c r="H359" s="128">
        <v>442</v>
      </c>
      <c r="I359" s="128">
        <v>2852</v>
      </c>
      <c r="J359" s="128">
        <v>12899</v>
      </c>
      <c r="K359" s="128">
        <v>26274</v>
      </c>
      <c r="L359" s="128">
        <v>2453</v>
      </c>
      <c r="M359" s="128">
        <v>225</v>
      </c>
      <c r="N359" s="128">
        <v>6690</v>
      </c>
      <c r="O359" s="128">
        <v>8873</v>
      </c>
      <c r="P359" s="128">
        <v>22731</v>
      </c>
      <c r="Q359" s="128">
        <f>P359*1.079</f>
        <v>24526.749</v>
      </c>
      <c r="R359" s="128">
        <v>6325</v>
      </c>
      <c r="S359" s="128">
        <f>SUM(Q359,R359,R359)*0.1809%*1000000</f>
        <v>67252738.940999985</v>
      </c>
      <c r="T359" s="128">
        <f>SUM(S359,-C359*1000)</f>
        <v>21644738.940999985</v>
      </c>
      <c r="U359" s="128">
        <f>IF(T359&lt;0,0,T359)</f>
        <v>21644738.940999985</v>
      </c>
      <c r="V359" s="128">
        <v>807886</v>
      </c>
      <c r="W359" s="188">
        <f>T359/(V359*1000)</f>
        <v>2.6791823278284294E-2</v>
      </c>
    </row>
    <row r="360" spans="1:23" x14ac:dyDescent="0.25">
      <c r="A360" t="s">
        <v>517</v>
      </c>
      <c r="B360" t="s">
        <v>391</v>
      </c>
      <c r="C360" s="128">
        <f>SUM(C359,1435/14282*C352)</f>
        <v>45953.23596134995</v>
      </c>
      <c r="D360" s="128">
        <f t="shared" ref="D360:R360" si="40">SUM(D359,1435/14282*D352)</f>
        <v>22162.20459319423</v>
      </c>
      <c r="E360" s="128">
        <f t="shared" si="40"/>
        <v>23791.03136815572</v>
      </c>
      <c r="F360" s="128">
        <f t="shared" si="40"/>
        <v>7888</v>
      </c>
      <c r="G360" s="128">
        <f t="shared" si="40"/>
        <v>0</v>
      </c>
      <c r="H360" s="128">
        <f t="shared" si="40"/>
        <v>455.46380058815294</v>
      </c>
      <c r="I360" s="128">
        <f t="shared" si="40"/>
        <v>2852.3014283713765</v>
      </c>
      <c r="J360" s="128">
        <f t="shared" si="40"/>
        <v>13059.46036969612</v>
      </c>
      <c r="K360" s="128">
        <f t="shared" si="40"/>
        <v>26376.988026886989</v>
      </c>
      <c r="L360" s="128">
        <f t="shared" si="40"/>
        <v>2467.7699901974515</v>
      </c>
      <c r="M360" s="128">
        <f t="shared" si="40"/>
        <v>225</v>
      </c>
      <c r="N360" s="128">
        <f t="shared" si="40"/>
        <v>6718.2337907856045</v>
      </c>
      <c r="O360" s="128">
        <f t="shared" si="40"/>
        <v>8889.0761798067506</v>
      </c>
      <c r="P360" s="128">
        <f t="shared" si="40"/>
        <v>22958.477944265509</v>
      </c>
      <c r="Q360" s="128">
        <f t="shared" si="40"/>
        <v>24725.691725108529</v>
      </c>
      <c r="R360" s="128">
        <f t="shared" si="40"/>
        <v>6353.4347430331891</v>
      </c>
      <c r="S360" s="128">
        <f>SUM(Q360,R360,R360)*0.1809%*1000000</f>
        <v>67715503.231015399</v>
      </c>
      <c r="T360" s="128">
        <f>SUM(S360,-C360*1000)</f>
        <v>21762267.26966545</v>
      </c>
      <c r="U360" s="128">
        <f>IF(T360&lt;0,0,T360)</f>
        <v>21762267.26966545</v>
      </c>
      <c r="V360" s="128">
        <f t="shared" ref="V360" si="41">SUM(V359,1435/14282*V352)</f>
        <v>811280.48536619521</v>
      </c>
      <c r="W360" s="188">
        <f>T360/(V360*1000)</f>
        <v>2.6824591078192166E-2</v>
      </c>
    </row>
    <row r="361" spans="1:23" x14ac:dyDescent="0.25">
      <c r="C361" s="128"/>
      <c r="D361" s="128"/>
      <c r="E361" s="128"/>
      <c r="F361" s="128"/>
      <c r="G361" s="128"/>
      <c r="H361" s="128"/>
      <c r="I361" s="128"/>
      <c r="J361" s="128"/>
      <c r="K361" s="128"/>
      <c r="L361" s="128"/>
      <c r="M361" s="128"/>
      <c r="N361" s="128"/>
      <c r="O361" s="128"/>
      <c r="T361" s="128"/>
      <c r="U361" s="128"/>
      <c r="W361" s="188"/>
    </row>
    <row r="362" spans="1:23" x14ac:dyDescent="0.25">
      <c r="A362" t="s">
        <v>517</v>
      </c>
      <c r="B362" t="s">
        <v>395</v>
      </c>
      <c r="C362" s="128">
        <f>SUM(D362:E362)</f>
        <v>8168</v>
      </c>
      <c r="D362" s="128">
        <v>5390</v>
      </c>
      <c r="E362" s="128">
        <v>2778</v>
      </c>
      <c r="F362" s="128">
        <v>0</v>
      </c>
      <c r="G362" s="128">
        <v>0</v>
      </c>
      <c r="H362" s="128">
        <v>323</v>
      </c>
      <c r="I362" s="128">
        <v>30</v>
      </c>
      <c r="J362" s="128">
        <v>3735</v>
      </c>
      <c r="K362" s="128">
        <v>2780</v>
      </c>
      <c r="L362" s="128">
        <v>425</v>
      </c>
      <c r="M362" s="128">
        <v>14</v>
      </c>
      <c r="N362" s="128">
        <v>1105</v>
      </c>
      <c r="O362" s="128">
        <v>144</v>
      </c>
      <c r="P362" s="128">
        <v>4474</v>
      </c>
      <c r="Q362" s="128">
        <f>P362*1.079</f>
        <v>4827.4459999999999</v>
      </c>
      <c r="R362" s="128">
        <v>706</v>
      </c>
      <c r="S362" s="128">
        <f>SUM(Q362,R362,R362)*0.1809%*1000000</f>
        <v>11287157.814000001</v>
      </c>
      <c r="T362" s="128">
        <f>SUM(S362,-C362*1000)</f>
        <v>3119157.8140000012</v>
      </c>
      <c r="U362" s="128">
        <f>IF(T362&lt;0,0,T362)</f>
        <v>3119157.8140000012</v>
      </c>
      <c r="V362" s="128">
        <v>67453</v>
      </c>
      <c r="W362" s="188">
        <f>T362/(V362*1000)</f>
        <v>4.6241943486575857E-2</v>
      </c>
    </row>
    <row r="363" spans="1:23" x14ac:dyDescent="0.25">
      <c r="A363" t="s">
        <v>517</v>
      </c>
      <c r="B363" t="s">
        <v>395</v>
      </c>
      <c r="C363" s="128">
        <f>SUM(C362,4835/14282*C352)</f>
        <v>9331.2166363254437</v>
      </c>
      <c r="D363" s="128">
        <f t="shared" ref="D363:R363" si="42">SUM(D362,4835/14282*D352)</f>
        <v>6246.5011903094801</v>
      </c>
      <c r="E363" s="128">
        <f t="shared" si="42"/>
        <v>3084.7154460159641</v>
      </c>
      <c r="F363" s="128">
        <f t="shared" si="42"/>
        <v>0</v>
      </c>
      <c r="G363" s="128">
        <f t="shared" si="42"/>
        <v>0</v>
      </c>
      <c r="H363" s="128">
        <f t="shared" si="42"/>
        <v>368.36409466461282</v>
      </c>
      <c r="I363" s="128">
        <f t="shared" si="42"/>
        <v>31.015614059655512</v>
      </c>
      <c r="J363" s="128">
        <f t="shared" si="42"/>
        <v>4275.6452177566171</v>
      </c>
      <c r="K363" s="128">
        <f t="shared" si="42"/>
        <v>3127.0014703822994</v>
      </c>
      <c r="L363" s="128">
        <f t="shared" si="42"/>
        <v>474.76508892312</v>
      </c>
      <c r="M363" s="128">
        <f t="shared" si="42"/>
        <v>14</v>
      </c>
      <c r="N363" s="128">
        <f t="shared" si="42"/>
        <v>1200.1291835877328</v>
      </c>
      <c r="O363" s="128">
        <f t="shared" si="42"/>
        <v>198.16608318162722</v>
      </c>
      <c r="P363" s="128">
        <f t="shared" si="42"/>
        <v>5240.4500770200248</v>
      </c>
      <c r="Q363" s="128">
        <f t="shared" si="42"/>
        <v>5497.7512793726364</v>
      </c>
      <c r="R363" s="128">
        <f t="shared" si="42"/>
        <v>801.8062596275031</v>
      </c>
      <c r="S363" s="128">
        <f>SUM(Q363,R363,R363)*0.1809%*1000000</f>
        <v>12846367.111717407</v>
      </c>
      <c r="T363" s="128">
        <f>SUM(S363,-C363*1000)</f>
        <v>3515150.4753919635</v>
      </c>
      <c r="U363" s="128">
        <f>IF(T363&lt;0,0,T363)</f>
        <v>3515150.4753919635</v>
      </c>
      <c r="V363" s="128">
        <f t="shared" ref="V363" si="43">SUM(V362,4835/14282*V352)</f>
        <v>78890.168463800583</v>
      </c>
      <c r="W363" s="188">
        <f>T363/(V363*1000)</f>
        <v>4.455752274131497E-2</v>
      </c>
    </row>
    <row r="365" spans="1:23" x14ac:dyDescent="0.25">
      <c r="A365" t="s">
        <v>518</v>
      </c>
      <c r="B365" t="s">
        <v>242</v>
      </c>
      <c r="C365" s="128">
        <f>SUM(D365:E365)</f>
        <v>2906</v>
      </c>
      <c r="D365" s="128">
        <v>1962</v>
      </c>
      <c r="E365" s="128">
        <v>944</v>
      </c>
      <c r="F365" s="128">
        <v>0</v>
      </c>
      <c r="G365" s="128">
        <v>0</v>
      </c>
      <c r="H365" s="128">
        <v>70</v>
      </c>
      <c r="I365" s="128">
        <v>8</v>
      </c>
      <c r="J365" s="128">
        <v>927</v>
      </c>
      <c r="K365" s="128">
        <v>1318</v>
      </c>
      <c r="L365" s="128">
        <v>140</v>
      </c>
      <c r="M365" s="128">
        <v>0</v>
      </c>
      <c r="N365" s="128">
        <v>582</v>
      </c>
      <c r="O365" s="128">
        <v>15</v>
      </c>
      <c r="P365" s="128">
        <v>1529</v>
      </c>
      <c r="Q365" s="128">
        <f>P365*1.072</f>
        <v>1639.0880000000002</v>
      </c>
      <c r="R365" s="128">
        <v>279</v>
      </c>
      <c r="S365" s="128">
        <f>SUM(Q365,R365,R365)*0.1809%*1000000</f>
        <v>3974532.1920000003</v>
      </c>
      <c r="T365" s="128">
        <f>SUM(S365,-C365*1000)</f>
        <v>1068532.1920000003</v>
      </c>
      <c r="U365" s="128">
        <f>IF(T365&lt;0,0,T365)</f>
        <v>1068532.1920000003</v>
      </c>
      <c r="V365" s="128">
        <v>21970</v>
      </c>
      <c r="W365" s="188">
        <f>T365/(V365*1000)</f>
        <v>4.8635966863905339E-2</v>
      </c>
    </row>
    <row r="366" spans="1:23" x14ac:dyDescent="0.25">
      <c r="A366" t="s">
        <v>518</v>
      </c>
      <c r="B366" t="s">
        <v>270</v>
      </c>
      <c r="C366" s="128">
        <f>SUM(D366:E366)</f>
        <v>14201</v>
      </c>
      <c r="D366" s="128">
        <v>9535</v>
      </c>
      <c r="E366" s="128">
        <v>4666</v>
      </c>
      <c r="F366" s="128">
        <v>3606</v>
      </c>
      <c r="G366" s="128">
        <v>0</v>
      </c>
      <c r="H366" s="128">
        <v>50</v>
      </c>
      <c r="I366" s="128">
        <v>580</v>
      </c>
      <c r="J366" s="128">
        <v>7705</v>
      </c>
      <c r="K366" s="128">
        <v>13966</v>
      </c>
      <c r="L366" s="128">
        <v>792</v>
      </c>
      <c r="M366" s="128">
        <v>604</v>
      </c>
      <c r="N366" s="128">
        <v>2166</v>
      </c>
      <c r="O366" s="128">
        <v>794</v>
      </c>
      <c r="P366" s="128">
        <v>9665</v>
      </c>
      <c r="Q366" s="128">
        <f>P366*1.072</f>
        <v>10360.880000000001</v>
      </c>
      <c r="R366" s="128">
        <v>1362</v>
      </c>
      <c r="S366" s="128">
        <f>SUM(Q366,R366,R366)*0.1809%*1000000</f>
        <v>23670547.920000006</v>
      </c>
      <c r="T366" s="128">
        <f>SUM(S366,-C366*1000)</f>
        <v>9469547.9200000055</v>
      </c>
      <c r="U366" s="128">
        <f>IF(T366&lt;0,0,T366)</f>
        <v>9469547.9200000055</v>
      </c>
      <c r="V366" s="128">
        <v>244017</v>
      </c>
      <c r="W366" s="188">
        <f>T366/(V366*1000)</f>
        <v>3.8806918862210445E-2</v>
      </c>
    </row>
    <row r="367" spans="1:23" x14ac:dyDescent="0.25">
      <c r="A367" t="s">
        <v>518</v>
      </c>
      <c r="B367" t="s">
        <v>270</v>
      </c>
      <c r="C367" s="128">
        <f>SUM(C365:C366)</f>
        <v>17107</v>
      </c>
      <c r="D367" s="128">
        <f t="shared" ref="D367:R367" si="44">SUM(D365:D366)</f>
        <v>11497</v>
      </c>
      <c r="E367" s="128">
        <f t="shared" si="44"/>
        <v>5610</v>
      </c>
      <c r="F367" s="128">
        <f t="shared" si="44"/>
        <v>3606</v>
      </c>
      <c r="G367" s="128">
        <f t="shared" si="44"/>
        <v>0</v>
      </c>
      <c r="H367" s="128">
        <f t="shared" si="44"/>
        <v>120</v>
      </c>
      <c r="I367" s="128">
        <f t="shared" si="44"/>
        <v>588</v>
      </c>
      <c r="J367" s="128">
        <f t="shared" si="44"/>
        <v>8632</v>
      </c>
      <c r="K367" s="128">
        <f t="shared" si="44"/>
        <v>15284</v>
      </c>
      <c r="L367" s="128">
        <f t="shared" si="44"/>
        <v>932</v>
      </c>
      <c r="M367" s="128">
        <f t="shared" si="44"/>
        <v>604</v>
      </c>
      <c r="N367" s="128">
        <f t="shared" si="44"/>
        <v>2748</v>
      </c>
      <c r="O367" s="128">
        <f t="shared" si="44"/>
        <v>809</v>
      </c>
      <c r="P367" s="128">
        <f t="shared" si="44"/>
        <v>11194</v>
      </c>
      <c r="Q367" s="128">
        <f t="shared" si="44"/>
        <v>11999.968000000001</v>
      </c>
      <c r="R367" s="128">
        <f t="shared" si="44"/>
        <v>1641</v>
      </c>
      <c r="S367" s="128">
        <f>SUM(Q367,R367,R367)*0.1809%*1000000</f>
        <v>27645080.112000003</v>
      </c>
      <c r="T367" s="128">
        <f>SUM(S367,-C367*1000)</f>
        <v>10538080.112000003</v>
      </c>
      <c r="U367" s="128">
        <f>IF(T367&lt;0,0,T367)</f>
        <v>10538080.112000003</v>
      </c>
      <c r="V367" s="128">
        <f>SUM(V365:V366)</f>
        <v>265987</v>
      </c>
      <c r="W367" s="188">
        <f>T367/(V367*1000)</f>
        <v>3.9618778782421711E-2</v>
      </c>
    </row>
    <row r="369" spans="1:23" x14ac:dyDescent="0.25">
      <c r="A369" t="s">
        <v>518</v>
      </c>
      <c r="B369" t="s">
        <v>256</v>
      </c>
      <c r="C369" s="128">
        <f>SUM(D369:E369)</f>
        <v>12989</v>
      </c>
      <c r="D369" s="128">
        <v>6462</v>
      </c>
      <c r="E369" s="128">
        <v>6527</v>
      </c>
      <c r="F369" s="128">
        <v>254</v>
      </c>
      <c r="G369" s="128">
        <v>0</v>
      </c>
      <c r="H369" s="128">
        <v>0</v>
      </c>
      <c r="I369" s="128">
        <v>0</v>
      </c>
      <c r="J369" s="128">
        <v>5843</v>
      </c>
      <c r="K369" s="128">
        <v>6494</v>
      </c>
      <c r="L369" s="128">
        <v>458</v>
      </c>
      <c r="M369" s="128">
        <v>140</v>
      </c>
      <c r="N369" s="128">
        <v>1384</v>
      </c>
      <c r="O369" s="128">
        <v>174</v>
      </c>
      <c r="P369" s="128">
        <v>6082</v>
      </c>
      <c r="Q369" s="128">
        <f>P369*1.072</f>
        <v>6519.9040000000005</v>
      </c>
      <c r="R369" s="128">
        <v>1210</v>
      </c>
      <c r="S369" s="128">
        <f>SUM(Q369,R369,R369)*0.1809%*1000000</f>
        <v>16172286.336000003</v>
      </c>
      <c r="T369" s="128">
        <f>SUM(S369,-C369*1000)</f>
        <v>3183286.3360000029</v>
      </c>
      <c r="U369" s="128">
        <f>IF(T369&lt;0,0,T369)</f>
        <v>3183286.3360000029</v>
      </c>
      <c r="V369" s="128">
        <v>163206</v>
      </c>
      <c r="W369" s="188">
        <f>T369/(V369*1000)</f>
        <v>1.9504713895322493E-2</v>
      </c>
    </row>
    <row r="370" spans="1:23" x14ac:dyDescent="0.25">
      <c r="A370" t="s">
        <v>518</v>
      </c>
      <c r="B370" t="s">
        <v>264</v>
      </c>
      <c r="C370" s="128">
        <f>SUM(D370:E370)</f>
        <v>5174</v>
      </c>
      <c r="D370" s="128">
        <v>3476</v>
      </c>
      <c r="E370" s="128">
        <v>1698</v>
      </c>
      <c r="F370" s="128">
        <v>0</v>
      </c>
      <c r="G370" s="128">
        <v>0</v>
      </c>
      <c r="H370" s="128">
        <v>89</v>
      </c>
      <c r="I370" s="128">
        <v>0</v>
      </c>
      <c r="J370" s="128">
        <v>4556</v>
      </c>
      <c r="K370" s="128">
        <v>3135</v>
      </c>
      <c r="L370" s="128">
        <v>458</v>
      </c>
      <c r="M370" s="128">
        <v>270</v>
      </c>
      <c r="N370" s="128">
        <v>634</v>
      </c>
      <c r="O370" s="128">
        <v>47</v>
      </c>
      <c r="P370" s="128">
        <v>3469</v>
      </c>
      <c r="Q370" s="128">
        <f>P370*1.072</f>
        <v>3718.768</v>
      </c>
      <c r="R370" s="128">
        <v>442</v>
      </c>
      <c r="S370" s="128">
        <f>SUM(Q370,R370,R370)*0.1809%*1000000</f>
        <v>8326407.3120000008</v>
      </c>
      <c r="T370" s="128">
        <f>SUM(S370,-C370*1000)</f>
        <v>3152407.3120000008</v>
      </c>
      <c r="U370" s="128">
        <f>IF(T370&lt;0,0,T370)</f>
        <v>3152407.3120000008</v>
      </c>
      <c r="V370" s="128">
        <v>72891</v>
      </c>
      <c r="W370" s="188">
        <f>T370/(V370*1000)</f>
        <v>4.3248237944327847E-2</v>
      </c>
    </row>
    <row r="371" spans="1:23" x14ac:dyDescent="0.25">
      <c r="A371" t="s">
        <v>518</v>
      </c>
      <c r="B371" t="s">
        <v>847</v>
      </c>
      <c r="C371" s="128">
        <f>SUM(C369:C370)</f>
        <v>18163</v>
      </c>
      <c r="D371" s="128">
        <f t="shared" ref="D371:R371" si="45">SUM(D369:D370)</f>
        <v>9938</v>
      </c>
      <c r="E371" s="128">
        <f t="shared" si="45"/>
        <v>8225</v>
      </c>
      <c r="F371" s="128">
        <f t="shared" si="45"/>
        <v>254</v>
      </c>
      <c r="G371" s="128">
        <f t="shared" si="45"/>
        <v>0</v>
      </c>
      <c r="H371" s="128">
        <f t="shared" si="45"/>
        <v>89</v>
      </c>
      <c r="I371" s="128">
        <f t="shared" si="45"/>
        <v>0</v>
      </c>
      <c r="J371" s="128">
        <f t="shared" si="45"/>
        <v>10399</v>
      </c>
      <c r="K371" s="128">
        <f t="shared" si="45"/>
        <v>9629</v>
      </c>
      <c r="L371" s="128">
        <f t="shared" si="45"/>
        <v>916</v>
      </c>
      <c r="M371" s="128">
        <f t="shared" si="45"/>
        <v>410</v>
      </c>
      <c r="N371" s="128">
        <f t="shared" si="45"/>
        <v>2018</v>
      </c>
      <c r="O371" s="128">
        <f t="shared" si="45"/>
        <v>221</v>
      </c>
      <c r="P371" s="128">
        <f t="shared" si="45"/>
        <v>9551</v>
      </c>
      <c r="Q371" s="128">
        <f t="shared" si="45"/>
        <v>10238.672</v>
      </c>
      <c r="R371" s="128">
        <f t="shared" si="45"/>
        <v>1652</v>
      </c>
      <c r="S371" s="128">
        <f>SUM(Q371,R371,R371)*0.1809%*1000000</f>
        <v>24498693.648000002</v>
      </c>
      <c r="T371" s="128">
        <f>SUM(S371,-C371*1000)</f>
        <v>6335693.6480000019</v>
      </c>
      <c r="U371" s="128">
        <f>IF(T371&lt;0,0,T371)</f>
        <v>6335693.6480000019</v>
      </c>
      <c r="V371" s="128">
        <f>SUM(V369:V370)</f>
        <v>236097</v>
      </c>
      <c r="W371" s="188">
        <f>T371/(V371*1000)</f>
        <v>2.6835129832229982E-2</v>
      </c>
    </row>
    <row r="373" spans="1:23" x14ac:dyDescent="0.25">
      <c r="A373" t="s">
        <v>517</v>
      </c>
      <c r="B373" t="s">
        <v>392</v>
      </c>
      <c r="C373" s="128">
        <f>SUM(D373:E373)</f>
        <v>10023</v>
      </c>
      <c r="D373" s="128">
        <v>4890</v>
      </c>
      <c r="E373" s="128">
        <v>5133</v>
      </c>
      <c r="F373" s="128">
        <v>2395</v>
      </c>
      <c r="G373" s="128">
        <v>0</v>
      </c>
      <c r="H373" s="128">
        <v>0</v>
      </c>
      <c r="I373" s="128">
        <v>197</v>
      </c>
      <c r="J373" s="128">
        <v>4542</v>
      </c>
      <c r="K373" s="128">
        <v>4514</v>
      </c>
      <c r="L373" s="128">
        <v>573</v>
      </c>
      <c r="M373" s="128">
        <v>134</v>
      </c>
      <c r="N373" s="128">
        <v>1044</v>
      </c>
      <c r="O373" s="128">
        <v>380</v>
      </c>
      <c r="P373" s="128">
        <v>5243</v>
      </c>
      <c r="Q373" s="128">
        <f>P373*1.079</f>
        <v>5657.1970000000001</v>
      </c>
      <c r="R373" s="128">
        <v>1213</v>
      </c>
      <c r="S373" s="128">
        <f>SUM(Q373,R373,R373)*0.1809%*1000000</f>
        <v>14622503.373000002</v>
      </c>
      <c r="T373" s="128">
        <f>SUM(S373,-C373*1000)</f>
        <v>4599503.3730000015</v>
      </c>
      <c r="U373" s="128">
        <f>IF(T373&lt;0,0,T373)</f>
        <v>4599503.3730000015</v>
      </c>
      <c r="V373" s="128">
        <v>112785</v>
      </c>
      <c r="W373" s="188">
        <f>T373/(V373*1000)</f>
        <v>4.0781162149221985E-2</v>
      </c>
    </row>
    <row r="374" spans="1:23" x14ac:dyDescent="0.25">
      <c r="A374" t="s">
        <v>517</v>
      </c>
      <c r="B374" t="s">
        <v>376</v>
      </c>
      <c r="C374" s="128">
        <f>SUM(D374:E374)</f>
        <v>3546</v>
      </c>
      <c r="D374" s="128">
        <v>1986</v>
      </c>
      <c r="E374" s="128">
        <v>1560</v>
      </c>
      <c r="F374" s="128">
        <v>0</v>
      </c>
      <c r="G374" s="128">
        <v>0</v>
      </c>
      <c r="H374" s="128">
        <v>391</v>
      </c>
      <c r="I374" s="128">
        <v>0</v>
      </c>
      <c r="J374" s="128">
        <v>1023</v>
      </c>
      <c r="K374" s="128">
        <v>1582</v>
      </c>
      <c r="L374" s="128">
        <v>183</v>
      </c>
      <c r="M374" s="128">
        <v>31</v>
      </c>
      <c r="N374" s="128">
        <v>775</v>
      </c>
      <c r="O374" s="128">
        <v>205</v>
      </c>
      <c r="P374" s="128">
        <v>2037</v>
      </c>
      <c r="Q374" s="128">
        <f>P374*1.079</f>
        <v>2197.9229999999998</v>
      </c>
      <c r="R374" s="128">
        <v>324</v>
      </c>
      <c r="S374" s="128">
        <f>SUM(Q374,R374,R374)*0.1809%*1000000</f>
        <v>5148274.7069999995</v>
      </c>
      <c r="T374" s="128">
        <f>SUM(S374,-C374*1000)</f>
        <v>1602274.7069999995</v>
      </c>
      <c r="U374" s="128">
        <f>IF(T374&lt;0,0,T374)</f>
        <v>1602274.7069999995</v>
      </c>
      <c r="V374" s="128">
        <v>36879</v>
      </c>
      <c r="W374" s="188">
        <f>T374/(V374*1000)</f>
        <v>4.3446804604246304E-2</v>
      </c>
    </row>
    <row r="375" spans="1:23" x14ac:dyDescent="0.25">
      <c r="A375" t="s">
        <v>517</v>
      </c>
      <c r="B375" t="s">
        <v>849</v>
      </c>
      <c r="C375" s="128">
        <f>SUM(C373:C374)</f>
        <v>13569</v>
      </c>
      <c r="D375" s="128">
        <f t="shared" ref="D375:R375" si="46">SUM(D373:D374)</f>
        <v>6876</v>
      </c>
      <c r="E375" s="128">
        <f t="shared" si="46"/>
        <v>6693</v>
      </c>
      <c r="F375" s="128">
        <f t="shared" si="46"/>
        <v>2395</v>
      </c>
      <c r="G375" s="128">
        <f t="shared" si="46"/>
        <v>0</v>
      </c>
      <c r="H375" s="128">
        <f t="shared" si="46"/>
        <v>391</v>
      </c>
      <c r="I375" s="128">
        <f t="shared" si="46"/>
        <v>197</v>
      </c>
      <c r="J375" s="128">
        <f t="shared" si="46"/>
        <v>5565</v>
      </c>
      <c r="K375" s="128">
        <f t="shared" si="46"/>
        <v>6096</v>
      </c>
      <c r="L375" s="128">
        <f t="shared" si="46"/>
        <v>756</v>
      </c>
      <c r="M375" s="128">
        <f t="shared" si="46"/>
        <v>165</v>
      </c>
      <c r="N375" s="128">
        <f t="shared" si="46"/>
        <v>1819</v>
      </c>
      <c r="O375" s="128">
        <f t="shared" si="46"/>
        <v>585</v>
      </c>
      <c r="P375" s="128">
        <f t="shared" si="46"/>
        <v>7280</v>
      </c>
      <c r="Q375" s="128">
        <f t="shared" si="46"/>
        <v>7855.12</v>
      </c>
      <c r="R375" s="128">
        <f t="shared" si="46"/>
        <v>1537</v>
      </c>
      <c r="S375" s="128">
        <f>SUM(Q375,R375,R375)*0.1809%*1000000</f>
        <v>19770778.079999998</v>
      </c>
      <c r="T375" s="128">
        <f>SUM(S375,-C375*1000)</f>
        <v>6201778.0799999982</v>
      </c>
      <c r="U375" s="128">
        <f>IF(T375&lt;0,0,T375)</f>
        <v>6201778.0799999982</v>
      </c>
      <c r="V375" s="128">
        <f>SUM(V373:V374)</f>
        <v>149664</v>
      </c>
      <c r="W375" s="188">
        <f>T375/(V375*1000)</f>
        <v>4.1438008338678625E-2</v>
      </c>
    </row>
    <row r="377" spans="1:23" x14ac:dyDescent="0.25">
      <c r="A377" t="s">
        <v>517</v>
      </c>
      <c r="B377" t="s">
        <v>352</v>
      </c>
      <c r="C377" s="128">
        <f>SUM(D377:E377)</f>
        <v>6524</v>
      </c>
      <c r="D377" s="128">
        <v>3751</v>
      </c>
      <c r="E377" s="128">
        <v>2773</v>
      </c>
      <c r="F377" s="128">
        <v>0</v>
      </c>
      <c r="G377" s="128">
        <v>0</v>
      </c>
      <c r="H377" s="128">
        <v>317</v>
      </c>
      <c r="I377" s="128">
        <v>126</v>
      </c>
      <c r="J377" s="128">
        <v>3204</v>
      </c>
      <c r="K377" s="128">
        <v>2243</v>
      </c>
      <c r="L377" s="128">
        <v>411</v>
      </c>
      <c r="M377" s="128">
        <v>75</v>
      </c>
      <c r="N377" s="128">
        <v>824</v>
      </c>
      <c r="O377" s="128">
        <v>103</v>
      </c>
      <c r="P377" s="128">
        <v>3155</v>
      </c>
      <c r="Q377" s="128">
        <f>P377*1.079</f>
        <v>3404.2449999999999</v>
      </c>
      <c r="R377" s="128">
        <v>751</v>
      </c>
      <c r="S377" s="128">
        <f t="shared" ref="S377:S382" si="47">SUM(Q377,R377,R377)*0.1809%*1000000</f>
        <v>8875397.2050000001</v>
      </c>
      <c r="T377" s="128">
        <f t="shared" ref="T377:T382" si="48">SUM(S377,-C377*1000)</f>
        <v>2351397.2050000001</v>
      </c>
      <c r="U377" s="128">
        <f t="shared" ref="U377:U382" si="49">IF(T377&lt;0,0,T377)</f>
        <v>2351397.2050000001</v>
      </c>
      <c r="V377" s="128">
        <v>71330</v>
      </c>
      <c r="W377" s="188">
        <f t="shared" ref="W377:W382" si="50">T377/(V377*1000)</f>
        <v>3.2965052642646854E-2</v>
      </c>
    </row>
    <row r="378" spans="1:23" x14ac:dyDescent="0.25">
      <c r="A378" t="s">
        <v>517</v>
      </c>
      <c r="B378" t="s">
        <v>356</v>
      </c>
      <c r="C378" s="128">
        <f>SUM(D378:E378)</f>
        <v>7593</v>
      </c>
      <c r="D378" s="128">
        <v>6243</v>
      </c>
      <c r="E378" s="128">
        <v>1350</v>
      </c>
      <c r="F378" s="128">
        <v>18</v>
      </c>
      <c r="G378" s="128">
        <v>0</v>
      </c>
      <c r="H378" s="128">
        <v>199</v>
      </c>
      <c r="I378" s="128">
        <v>76</v>
      </c>
      <c r="J378" s="128">
        <v>2132</v>
      </c>
      <c r="K378" s="128">
        <v>2214</v>
      </c>
      <c r="L378" s="128">
        <v>279</v>
      </c>
      <c r="M378" s="128">
        <v>109</v>
      </c>
      <c r="N378" s="128">
        <v>1010</v>
      </c>
      <c r="O378" s="128">
        <v>413</v>
      </c>
      <c r="P378" s="128">
        <v>2609</v>
      </c>
      <c r="Q378" s="128">
        <f>P378*1.079</f>
        <v>2815.1109999999999</v>
      </c>
      <c r="R378" s="128">
        <v>635</v>
      </c>
      <c r="S378" s="128">
        <f t="shared" si="47"/>
        <v>7389965.7989999996</v>
      </c>
      <c r="T378" s="128">
        <f t="shared" si="48"/>
        <v>-203034.20100000035</v>
      </c>
      <c r="U378" s="128">
        <f t="shared" si="49"/>
        <v>0</v>
      </c>
      <c r="V378" s="128">
        <v>77371</v>
      </c>
      <c r="W378" s="188">
        <f t="shared" si="50"/>
        <v>-2.6241641054141778E-3</v>
      </c>
    </row>
    <row r="379" spans="1:23" x14ac:dyDescent="0.25">
      <c r="A379" t="s">
        <v>517</v>
      </c>
      <c r="B379" t="s">
        <v>368</v>
      </c>
      <c r="C379" s="128">
        <f>SUM(D379:E379)</f>
        <v>2976</v>
      </c>
      <c r="D379" s="128">
        <v>2667</v>
      </c>
      <c r="E379" s="128">
        <v>309</v>
      </c>
      <c r="F379" s="128">
        <v>12</v>
      </c>
      <c r="G379" s="128">
        <v>0</v>
      </c>
      <c r="H379" s="128">
        <v>0</v>
      </c>
      <c r="I379" s="128">
        <v>157</v>
      </c>
      <c r="J379" s="128">
        <v>1108</v>
      </c>
      <c r="K379" s="128">
        <v>1203</v>
      </c>
      <c r="L379" s="128">
        <v>139</v>
      </c>
      <c r="M379" s="128">
        <v>46</v>
      </c>
      <c r="N379" s="128">
        <v>320</v>
      </c>
      <c r="O379" s="128">
        <v>214</v>
      </c>
      <c r="P379" s="128">
        <v>1257</v>
      </c>
      <c r="Q379" s="128">
        <f>P379*1.079</f>
        <v>1356.3029999999999</v>
      </c>
      <c r="R379" s="128">
        <v>222</v>
      </c>
      <c r="S379" s="128">
        <f t="shared" si="47"/>
        <v>3256748.1269999999</v>
      </c>
      <c r="T379" s="128">
        <f t="shared" si="48"/>
        <v>280748.12699999986</v>
      </c>
      <c r="U379" s="128">
        <f t="shared" si="49"/>
        <v>280748.12699999986</v>
      </c>
      <c r="V379" s="128">
        <v>29354</v>
      </c>
      <c r="W379" s="188">
        <f t="shared" si="50"/>
        <v>9.5642204469578197E-3</v>
      </c>
    </row>
    <row r="380" spans="1:23" x14ac:dyDescent="0.25">
      <c r="A380" t="s">
        <v>526</v>
      </c>
      <c r="B380" t="s">
        <v>378</v>
      </c>
      <c r="C380" s="128">
        <f>SUM(D380:E380)</f>
        <v>2946</v>
      </c>
      <c r="D380" s="128">
        <v>2500</v>
      </c>
      <c r="E380" s="128">
        <v>446</v>
      </c>
      <c r="F380" s="128">
        <v>0</v>
      </c>
      <c r="G380" s="128">
        <v>0</v>
      </c>
      <c r="H380" s="128">
        <v>48</v>
      </c>
      <c r="I380" s="128">
        <v>0</v>
      </c>
      <c r="J380" s="128">
        <v>1082</v>
      </c>
      <c r="K380" s="128">
        <v>0</v>
      </c>
      <c r="L380" s="128">
        <v>170</v>
      </c>
      <c r="M380" s="128">
        <v>0</v>
      </c>
      <c r="N380" s="128">
        <v>501</v>
      </c>
      <c r="O380" s="128">
        <v>312</v>
      </c>
      <c r="P380" s="128">
        <v>1214</v>
      </c>
      <c r="Q380" s="128">
        <f>P380*1.086</f>
        <v>1318.404</v>
      </c>
      <c r="R380" s="128">
        <v>242</v>
      </c>
      <c r="S380" s="128">
        <f t="shared" si="47"/>
        <v>3260548.8360000001</v>
      </c>
      <c r="T380" s="128">
        <f t="shared" si="48"/>
        <v>314548.83600000013</v>
      </c>
      <c r="U380" s="128">
        <f t="shared" si="49"/>
        <v>314548.83600000013</v>
      </c>
      <c r="V380" s="128">
        <v>29020</v>
      </c>
      <c r="W380" s="188">
        <f t="shared" si="50"/>
        <v>1.0839036388697454E-2</v>
      </c>
    </row>
    <row r="381" spans="1:23" x14ac:dyDescent="0.25">
      <c r="A381" t="s">
        <v>517</v>
      </c>
      <c r="B381" t="s">
        <v>439</v>
      </c>
      <c r="C381" s="128">
        <f>SUM(D381:E381)</f>
        <v>3006</v>
      </c>
      <c r="D381" s="128">
        <v>1596</v>
      </c>
      <c r="E381" s="128">
        <v>1410</v>
      </c>
      <c r="F381" s="128">
        <v>0</v>
      </c>
      <c r="G381" s="128">
        <v>0</v>
      </c>
      <c r="H381" s="128">
        <v>212</v>
      </c>
      <c r="I381" s="128">
        <v>0</v>
      </c>
      <c r="J381" s="128">
        <v>1107</v>
      </c>
      <c r="K381" s="128">
        <v>838</v>
      </c>
      <c r="L381" s="128">
        <v>127</v>
      </c>
      <c r="M381" s="128">
        <v>85</v>
      </c>
      <c r="N381" s="128">
        <v>575</v>
      </c>
      <c r="O381" s="128">
        <v>47</v>
      </c>
      <c r="P381" s="128">
        <v>1330</v>
      </c>
      <c r="Q381" s="128">
        <f>P381*1.079</f>
        <v>1435.07</v>
      </c>
      <c r="R381" s="128">
        <v>362</v>
      </c>
      <c r="S381" s="128">
        <f t="shared" si="47"/>
        <v>3905757.6299999994</v>
      </c>
      <c r="T381" s="128">
        <f t="shared" si="48"/>
        <v>899757.62999999942</v>
      </c>
      <c r="U381" s="128">
        <f t="shared" si="49"/>
        <v>899757.62999999942</v>
      </c>
      <c r="V381" s="128">
        <v>35473</v>
      </c>
      <c r="W381" s="188">
        <f t="shared" si="50"/>
        <v>2.5364576720322482E-2</v>
      </c>
    </row>
    <row r="382" spans="1:23" x14ac:dyDescent="0.25">
      <c r="A382" t="s">
        <v>517</v>
      </c>
      <c r="B382" t="s">
        <v>848</v>
      </c>
      <c r="C382" s="128">
        <f>SUM(C377:C381)</f>
        <v>23045</v>
      </c>
      <c r="D382" s="128">
        <f t="shared" ref="D382:R382" si="51">SUM(D377:D381)</f>
        <v>16757</v>
      </c>
      <c r="E382" s="128">
        <f t="shared" si="51"/>
        <v>6288</v>
      </c>
      <c r="F382" s="128">
        <f t="shared" si="51"/>
        <v>30</v>
      </c>
      <c r="G382" s="128">
        <f t="shared" si="51"/>
        <v>0</v>
      </c>
      <c r="H382" s="128">
        <f t="shared" si="51"/>
        <v>776</v>
      </c>
      <c r="I382" s="128">
        <f t="shared" si="51"/>
        <v>359</v>
      </c>
      <c r="J382" s="128">
        <f t="shared" si="51"/>
        <v>8633</v>
      </c>
      <c r="K382" s="128">
        <f t="shared" si="51"/>
        <v>6498</v>
      </c>
      <c r="L382" s="128">
        <f t="shared" si="51"/>
        <v>1126</v>
      </c>
      <c r="M382" s="128">
        <f t="shared" si="51"/>
        <v>315</v>
      </c>
      <c r="N382" s="128">
        <f t="shared" si="51"/>
        <v>3230</v>
      </c>
      <c r="O382" s="128">
        <f t="shared" si="51"/>
        <v>1089</v>
      </c>
      <c r="P382" s="128">
        <f t="shared" si="51"/>
        <v>9565</v>
      </c>
      <c r="Q382" s="128">
        <f t="shared" si="51"/>
        <v>10329.133</v>
      </c>
      <c r="R382" s="128">
        <f t="shared" si="51"/>
        <v>2212</v>
      </c>
      <c r="S382" s="128">
        <f t="shared" si="47"/>
        <v>26688417.596999999</v>
      </c>
      <c r="T382" s="128">
        <f t="shared" si="48"/>
        <v>3643417.5969999991</v>
      </c>
      <c r="U382" s="128">
        <f t="shared" si="49"/>
        <v>3643417.5969999991</v>
      </c>
      <c r="V382" s="128">
        <f>SUM(V377:V381)</f>
        <v>242548</v>
      </c>
      <c r="W382" s="188">
        <f t="shared" si="50"/>
        <v>1.5021429148044919E-2</v>
      </c>
    </row>
    <row r="384" spans="1:23" x14ac:dyDescent="0.25">
      <c r="A384" t="s">
        <v>521</v>
      </c>
      <c r="B384" t="s">
        <v>288</v>
      </c>
      <c r="C384" s="128">
        <f>SUM(D384:E384)</f>
        <v>3272</v>
      </c>
      <c r="D384" s="128">
        <v>2479</v>
      </c>
      <c r="E384" s="128">
        <v>793</v>
      </c>
      <c r="F384" s="128">
        <v>0</v>
      </c>
      <c r="G384" s="128">
        <v>0</v>
      </c>
      <c r="H384" s="128">
        <v>279</v>
      </c>
      <c r="I384" s="128">
        <v>198</v>
      </c>
      <c r="J384" s="128">
        <v>1955</v>
      </c>
      <c r="K384" s="128">
        <v>1513</v>
      </c>
      <c r="L384" s="128">
        <v>245</v>
      </c>
      <c r="M384" s="128">
        <v>84</v>
      </c>
      <c r="N384" s="128">
        <v>506</v>
      </c>
      <c r="O384" s="128">
        <v>87</v>
      </c>
      <c r="P384" s="128">
        <v>2064</v>
      </c>
      <c r="Q384" s="128">
        <f>P384*1.083</f>
        <v>2235.3119999999999</v>
      </c>
      <c r="R384" s="128">
        <v>374</v>
      </c>
      <c r="S384" s="128">
        <f>SUM(P384,R384,R384)*0.1809%*1000000</f>
        <v>5086908</v>
      </c>
      <c r="T384" s="128">
        <f>SUM(S384,-C384*1000)</f>
        <v>1814908</v>
      </c>
      <c r="U384" s="128">
        <f>IF(T384&lt;0,0,T384)</f>
        <v>1814908</v>
      </c>
      <c r="V384" s="128">
        <v>44105</v>
      </c>
      <c r="W384" s="188">
        <f>T384/(V384*1000)</f>
        <v>4.114971091712958E-2</v>
      </c>
    </row>
    <row r="385" spans="1:23" x14ac:dyDescent="0.25">
      <c r="A385" t="s">
        <v>521</v>
      </c>
      <c r="B385" t="s">
        <v>296</v>
      </c>
      <c r="C385" s="128">
        <f>SUM(D385:E385)</f>
        <v>5570</v>
      </c>
      <c r="D385" s="128">
        <v>3900</v>
      </c>
      <c r="E385" s="128">
        <v>1670</v>
      </c>
      <c r="F385" s="128">
        <v>0</v>
      </c>
      <c r="G385" s="128">
        <v>0</v>
      </c>
      <c r="H385" s="128">
        <v>544</v>
      </c>
      <c r="I385" s="128">
        <v>251</v>
      </c>
      <c r="J385" s="128">
        <v>2923</v>
      </c>
      <c r="K385" s="128">
        <v>4157</v>
      </c>
      <c r="L385" s="128">
        <v>470</v>
      </c>
      <c r="M385" s="128">
        <v>76</v>
      </c>
      <c r="N385" s="128">
        <v>215</v>
      </c>
      <c r="O385" s="128">
        <v>108</v>
      </c>
      <c r="P385" s="128">
        <v>4199</v>
      </c>
      <c r="Q385" s="128">
        <f>P385*1.083</f>
        <v>4547.5169999999998</v>
      </c>
      <c r="R385" s="128">
        <v>538</v>
      </c>
      <c r="S385" s="128">
        <f>SUM(P385,R385,R385)*0.1809%*1000000</f>
        <v>9542475</v>
      </c>
      <c r="T385" s="128">
        <f>SUM(S385,-C385*1000)</f>
        <v>3972475</v>
      </c>
      <c r="U385" s="128">
        <f>IF(T385&lt;0,0,T385)</f>
        <v>3972475</v>
      </c>
      <c r="V385" s="128">
        <v>121033</v>
      </c>
      <c r="W385" s="188">
        <f>T385/(V385*1000)</f>
        <v>3.2821420604298004E-2</v>
      </c>
    </row>
    <row r="386" spans="1:23" x14ac:dyDescent="0.25">
      <c r="A386" t="s">
        <v>521</v>
      </c>
      <c r="B386" t="s">
        <v>325</v>
      </c>
      <c r="C386" s="128">
        <f>SUM(D386:E386)</f>
        <v>3034</v>
      </c>
      <c r="D386" s="128">
        <v>2635</v>
      </c>
      <c r="E386" s="128">
        <v>399</v>
      </c>
      <c r="F386" s="128">
        <v>426</v>
      </c>
      <c r="G386" s="128">
        <v>0</v>
      </c>
      <c r="H386" s="128">
        <v>1006</v>
      </c>
      <c r="I386" s="128">
        <v>101</v>
      </c>
      <c r="J386" s="128">
        <v>2240</v>
      </c>
      <c r="K386" s="128">
        <v>2138</v>
      </c>
      <c r="L386" s="128">
        <v>205</v>
      </c>
      <c r="M386" s="128">
        <v>374</v>
      </c>
      <c r="N386" s="128">
        <v>658</v>
      </c>
      <c r="O386" s="128">
        <v>36</v>
      </c>
      <c r="P386" s="128">
        <v>2445</v>
      </c>
      <c r="Q386" s="128">
        <f>P386*1.083</f>
        <v>2647.9349999999999</v>
      </c>
      <c r="R386" s="128">
        <v>281</v>
      </c>
      <c r="S386" s="128">
        <f>SUM(P386,R386,R386)*0.1809%*1000000</f>
        <v>5439663</v>
      </c>
      <c r="T386" s="128">
        <f>SUM(S386,-C386*1000)</f>
        <v>2405663</v>
      </c>
      <c r="U386" s="128">
        <f>IF(T386&lt;0,0,T386)</f>
        <v>2405663</v>
      </c>
      <c r="V386" s="128">
        <v>44997</v>
      </c>
      <c r="W386" s="188">
        <f>T386/(V386*1000)</f>
        <v>5.3462741960575148E-2</v>
      </c>
    </row>
    <row r="387" spans="1:23" x14ac:dyDescent="0.25">
      <c r="B387" t="s">
        <v>961</v>
      </c>
      <c r="C387" s="128">
        <f>SUM(C384:C386)</f>
        <v>11876</v>
      </c>
      <c r="D387" s="128">
        <f t="shared" ref="D387:O387" si="52">SUM(D384:D386)</f>
        <v>9014</v>
      </c>
      <c r="E387" s="128">
        <f t="shared" si="52"/>
        <v>2862</v>
      </c>
      <c r="F387" s="128">
        <f t="shared" si="52"/>
        <v>426</v>
      </c>
      <c r="G387" s="128">
        <f t="shared" si="52"/>
        <v>0</v>
      </c>
      <c r="H387" s="128">
        <f t="shared" si="52"/>
        <v>1829</v>
      </c>
      <c r="I387" s="128">
        <f t="shared" si="52"/>
        <v>550</v>
      </c>
      <c r="J387" s="128">
        <f t="shared" si="52"/>
        <v>7118</v>
      </c>
      <c r="K387" s="128">
        <f t="shared" si="52"/>
        <v>7808</v>
      </c>
      <c r="L387" s="128">
        <f t="shared" si="52"/>
        <v>920</v>
      </c>
      <c r="M387" s="128">
        <f t="shared" si="52"/>
        <v>534</v>
      </c>
      <c r="N387" s="128">
        <f t="shared" si="52"/>
        <v>1379</v>
      </c>
      <c r="O387" s="128">
        <f t="shared" si="52"/>
        <v>231</v>
      </c>
      <c r="P387" s="128">
        <f t="shared" ref="P387" si="53">SUM(P384:P386)</f>
        <v>8708</v>
      </c>
      <c r="Q387" s="128">
        <f t="shared" ref="Q387" si="54">SUM(Q384:Q386)</f>
        <v>9430.7639999999992</v>
      </c>
      <c r="R387" s="128">
        <f t="shared" ref="R387" si="55">SUM(R384:R386)</f>
        <v>1193</v>
      </c>
      <c r="S387" s="128">
        <f>SUM(P387,R387,R387)*0.1809%*1000000</f>
        <v>20069046</v>
      </c>
      <c r="T387" s="128">
        <f>SUM(S387,-C387*1000)</f>
        <v>8193046</v>
      </c>
      <c r="U387" s="128">
        <f>IF(T387&lt;0,0,T387)</f>
        <v>8193046</v>
      </c>
      <c r="V387" s="128">
        <f>SUM(V384:V386)</f>
        <v>210135</v>
      </c>
      <c r="W387" s="188">
        <f>T387/(V387*1000)</f>
        <v>3.8989440121826445E-2</v>
      </c>
    </row>
    <row r="389" spans="1:23" x14ac:dyDescent="0.25">
      <c r="A389" t="s">
        <v>518</v>
      </c>
      <c r="B389" t="s">
        <v>241</v>
      </c>
      <c r="C389">
        <v>218453</v>
      </c>
      <c r="D389">
        <v>81718</v>
      </c>
      <c r="E389">
        <v>136735</v>
      </c>
      <c r="F389">
        <v>259403</v>
      </c>
      <c r="G389">
        <v>0</v>
      </c>
      <c r="H389">
        <v>120000</v>
      </c>
      <c r="I389">
        <v>10303</v>
      </c>
      <c r="J389">
        <v>80508</v>
      </c>
      <c r="K389">
        <v>174564</v>
      </c>
      <c r="L389">
        <v>13742</v>
      </c>
      <c r="M389">
        <v>6274</v>
      </c>
      <c r="N389">
        <v>53420</v>
      </c>
      <c r="O389">
        <v>67600</v>
      </c>
      <c r="P389" s="128">
        <v>183436</v>
      </c>
      <c r="Q389" s="128">
        <v>196643.39200000002</v>
      </c>
      <c r="R389" s="128">
        <v>41901</v>
      </c>
      <c r="S389" s="128">
        <v>483433542</v>
      </c>
      <c r="T389">
        <v>264980542</v>
      </c>
      <c r="U389">
        <v>264980542</v>
      </c>
      <c r="V389" s="128">
        <v>5762273</v>
      </c>
      <c r="W389">
        <v>4.5985419642561191E-2</v>
      </c>
    </row>
    <row r="390" spans="1:23" x14ac:dyDescent="0.25">
      <c r="A390" t="s">
        <v>518</v>
      </c>
      <c r="B390" s="86" t="s">
        <v>278</v>
      </c>
      <c r="C390" s="128">
        <f>SUM(D390:E390)</f>
        <v>4458</v>
      </c>
      <c r="D390" s="128">
        <v>2550</v>
      </c>
      <c r="E390" s="128">
        <v>1908</v>
      </c>
      <c r="F390" s="128">
        <v>1127</v>
      </c>
      <c r="G390" s="128">
        <v>0</v>
      </c>
      <c r="H390" s="128">
        <v>0</v>
      </c>
      <c r="I390" s="128">
        <v>876</v>
      </c>
      <c r="J390" s="128">
        <v>2135</v>
      </c>
      <c r="K390" s="128">
        <v>2464</v>
      </c>
      <c r="L390" s="128">
        <v>378</v>
      </c>
      <c r="M390" s="128">
        <v>176</v>
      </c>
      <c r="N390" s="128">
        <v>1370</v>
      </c>
      <c r="O390" s="128">
        <v>107</v>
      </c>
      <c r="P390" s="128">
        <v>3153</v>
      </c>
      <c r="Q390" s="128">
        <f>P390*1.072</f>
        <v>3380.0160000000001</v>
      </c>
      <c r="R390" s="128">
        <v>459</v>
      </c>
      <c r="S390" s="128">
        <f>SUM(P390,R390,R390)*0.1809%*1000000</f>
        <v>7364439</v>
      </c>
      <c r="T390" s="128">
        <f>SUM(S390,-C390*1000)</f>
        <v>2906439</v>
      </c>
      <c r="U390" s="128">
        <f>IF(T390&lt;0,0,T390)</f>
        <v>2906439</v>
      </c>
      <c r="V390" s="128">
        <v>50725</v>
      </c>
      <c r="W390" s="188">
        <f>T390/(V390*1000)</f>
        <v>5.7297959586002957E-2</v>
      </c>
    </row>
    <row r="391" spans="1:23" x14ac:dyDescent="0.25">
      <c r="A391" t="s">
        <v>518</v>
      </c>
      <c r="B391" t="s">
        <v>241</v>
      </c>
      <c r="C391">
        <f>SUM(C389:C390)</f>
        <v>222911</v>
      </c>
      <c r="D391">
        <f t="shared" ref="D391:R391" si="56">SUM(D389:D390)</f>
        <v>84268</v>
      </c>
      <c r="E391">
        <f t="shared" si="56"/>
        <v>138643</v>
      </c>
      <c r="F391">
        <f t="shared" si="56"/>
        <v>260530</v>
      </c>
      <c r="G391">
        <f t="shared" si="56"/>
        <v>0</v>
      </c>
      <c r="H391">
        <f t="shared" si="56"/>
        <v>120000</v>
      </c>
      <c r="I391">
        <f t="shared" si="56"/>
        <v>11179</v>
      </c>
      <c r="J391">
        <f t="shared" si="56"/>
        <v>82643</v>
      </c>
      <c r="K391">
        <f t="shared" si="56"/>
        <v>177028</v>
      </c>
      <c r="L391">
        <f t="shared" si="56"/>
        <v>14120</v>
      </c>
      <c r="M391">
        <f t="shared" si="56"/>
        <v>6450</v>
      </c>
      <c r="N391">
        <f t="shared" si="56"/>
        <v>54790</v>
      </c>
      <c r="O391">
        <f t="shared" si="56"/>
        <v>67707</v>
      </c>
      <c r="P391">
        <f t="shared" si="56"/>
        <v>186589</v>
      </c>
      <c r="Q391">
        <f t="shared" si="56"/>
        <v>200023.40800000002</v>
      </c>
      <c r="R391">
        <f t="shared" si="56"/>
        <v>42360</v>
      </c>
      <c r="S391" s="128">
        <f>SUM(P391,R391,R391)*0.1809%*1000000</f>
        <v>490797981</v>
      </c>
      <c r="T391" s="128">
        <f>SUM(S391,-C391*1000)</f>
        <v>267886981</v>
      </c>
      <c r="U391" s="128">
        <f>IF(T391&lt;0,0,T391)</f>
        <v>267886981</v>
      </c>
      <c r="V391" s="128">
        <f>SUM(V389:V390)</f>
        <v>5812998</v>
      </c>
      <c r="W391" s="188">
        <f>T391/(V391*1000)</f>
        <v>4.6084134382981035E-2</v>
      </c>
    </row>
  </sheetData>
  <sheetProtection algorithmName="SHA-512" hashValue="FLHivbnVfczN1RSaGm3EpTMm7TXUidzbuWCbR2IzJdpomSPh3rZ9v5EVOr5xJYPRFb/Uwqn1I+KDFjoONMgBBQ==" saltValue="SkkWsgefMzL3259dQHBQIg==" spinCount="100000" sheet="1" objects="1" scenarios="1"/>
  <sortState xmlns:xlrd2="http://schemas.microsoft.com/office/spreadsheetml/2017/richdata2" ref="AB2:AD343">
    <sortCondition ref="AB2:AB343"/>
  </sortState>
  <pageMargins left="0.7" right="0.7" top="0.75" bottom="0.75" header="0.3" footer="0.3"/>
  <ignoredErrors>
    <ignoredError sqref="C2 C73:C85 C176:C206 C229:C275 C156:C174 C208:C227 C302:C303 C87:C154 C305:C312 C277:C300 C313:C344"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5"/>
  <dimension ref="A1:AG436"/>
  <sheetViews>
    <sheetView zoomScale="98" zoomScaleNormal="98" workbookViewId="0">
      <pane xSplit="2" ySplit="1" topLeftCell="C317" activePane="bottomRight" state="frozen"/>
      <selection pane="topRight" activeCell="C1" sqref="C1"/>
      <selection pane="bottomLeft" activeCell="A2" sqref="A2"/>
      <selection pane="bottomRight" activeCell="B313" sqref="B313"/>
    </sheetView>
  </sheetViews>
  <sheetFormatPr defaultRowHeight="12.5" x14ac:dyDescent="0.25"/>
  <cols>
    <col min="1" max="1" width="10.54296875" style="182" bestFit="1" customWidth="1"/>
    <col min="2" max="2" width="29.90625" style="182" bestFit="1" customWidth="1"/>
    <col min="3" max="3" width="24.54296875" style="182" bestFit="1" customWidth="1"/>
    <col min="4" max="4" width="33.08984375" style="182" bestFit="1" customWidth="1"/>
    <col min="5" max="5" width="36.90625" style="182" bestFit="1" customWidth="1"/>
    <col min="6" max="6" width="17" style="183" bestFit="1" customWidth="1"/>
    <col min="7" max="7" width="17.6328125" style="184" bestFit="1" customWidth="1"/>
    <col min="8" max="8" width="18.453125" style="184" bestFit="1" customWidth="1"/>
    <col min="9" max="9" width="19.54296875" style="184" bestFit="1" customWidth="1"/>
    <col min="10" max="10" width="12.54296875" style="184" bestFit="1" customWidth="1"/>
    <col min="11" max="11" width="37.08984375" style="184" bestFit="1" customWidth="1"/>
    <col min="12" max="12" width="28.36328125" style="184" bestFit="1" customWidth="1"/>
    <col min="13" max="13" width="22" style="184" bestFit="1" customWidth="1"/>
    <col min="14" max="14" width="24.90625" style="184" bestFit="1" customWidth="1"/>
    <col min="15" max="15" width="15.453125" style="184" bestFit="1" customWidth="1"/>
    <col min="16" max="16" width="42.54296875" style="128" bestFit="1" customWidth="1"/>
    <col min="17" max="17" width="30" bestFit="1" customWidth="1"/>
    <col min="18" max="18" width="33.54296875" bestFit="1" customWidth="1"/>
    <col min="19" max="19" width="33" bestFit="1" customWidth="1"/>
    <col min="20" max="20" width="37.453125" style="129" bestFit="1" customWidth="1"/>
    <col min="21" max="22" width="33.90625" bestFit="1" customWidth="1"/>
    <col min="23" max="23" width="21.54296875" bestFit="1" customWidth="1"/>
    <col min="24" max="24" width="27.81640625" bestFit="1" customWidth="1"/>
    <col min="25" max="25" width="32.90625" bestFit="1" customWidth="1"/>
    <col min="26" max="26" width="29.90625" bestFit="1" customWidth="1"/>
    <col min="27" max="27" width="24.6328125" bestFit="1" customWidth="1"/>
    <col min="28" max="28" width="28.453125" bestFit="1" customWidth="1"/>
    <col min="29" max="29" width="18.08984375" bestFit="1" customWidth="1"/>
    <col min="30" max="30" width="21.90625" bestFit="1" customWidth="1"/>
    <col min="31" max="31" width="19.08984375" bestFit="1" customWidth="1"/>
    <col min="32" max="33" width="28.36328125" bestFit="1" customWidth="1"/>
    <col min="34" max="34" width="26" bestFit="1" customWidth="1"/>
  </cols>
  <sheetData>
    <row r="1" spans="1:33" ht="13.25" x14ac:dyDescent="0.25">
      <c r="A1" t="s">
        <v>554</v>
      </c>
      <c r="B1" t="s">
        <v>530</v>
      </c>
      <c r="C1" t="s">
        <v>623</v>
      </c>
      <c r="D1" t="s">
        <v>624</v>
      </c>
      <c r="E1" t="s">
        <v>625</v>
      </c>
      <c r="F1" t="s">
        <v>626</v>
      </c>
      <c r="G1" t="s">
        <v>627</v>
      </c>
      <c r="H1" t="s">
        <v>628</v>
      </c>
      <c r="I1" t="s">
        <v>629</v>
      </c>
      <c r="J1" t="s">
        <v>630</v>
      </c>
      <c r="K1" t="s">
        <v>631</v>
      </c>
      <c r="L1" t="s">
        <v>632</v>
      </c>
      <c r="M1" t="s">
        <v>633</v>
      </c>
      <c r="N1" t="s">
        <v>634</v>
      </c>
      <c r="O1" t="s">
        <v>635</v>
      </c>
      <c r="P1" t="s">
        <v>636</v>
      </c>
      <c r="Q1" t="s">
        <v>637</v>
      </c>
      <c r="R1" t="s">
        <v>638</v>
      </c>
      <c r="S1" t="s">
        <v>639</v>
      </c>
      <c r="T1" t="s">
        <v>640</v>
      </c>
      <c r="U1" t="s">
        <v>641</v>
      </c>
      <c r="V1" t="s">
        <v>642</v>
      </c>
      <c r="W1" t="s">
        <v>881</v>
      </c>
      <c r="X1" t="s">
        <v>882</v>
      </c>
    </row>
    <row r="2" spans="1:33" x14ac:dyDescent="0.25">
      <c r="A2" t="s">
        <v>516</v>
      </c>
      <c r="B2" t="s">
        <v>106</v>
      </c>
      <c r="C2">
        <f>SUM(D2:E2)</f>
        <v>4517</v>
      </c>
      <c r="D2">
        <v>3399</v>
      </c>
      <c r="E2">
        <v>1118</v>
      </c>
      <c r="F2">
        <v>0</v>
      </c>
      <c r="G2">
        <v>0</v>
      </c>
      <c r="H2">
        <v>1647</v>
      </c>
      <c r="I2">
        <v>145</v>
      </c>
      <c r="J2">
        <v>2071</v>
      </c>
      <c r="K2">
        <v>2502</v>
      </c>
      <c r="L2">
        <v>324</v>
      </c>
      <c r="M2">
        <v>130</v>
      </c>
      <c r="N2">
        <v>567</v>
      </c>
      <c r="O2">
        <v>25</v>
      </c>
      <c r="P2">
        <f>SUM(Q2:R2)</f>
        <v>3445000</v>
      </c>
      <c r="Q2">
        <v>3059000</v>
      </c>
      <c r="R2">
        <v>386000</v>
      </c>
      <c r="S2">
        <v>229000</v>
      </c>
      <c r="T2" s="128">
        <f t="shared" ref="T2:T63" si="0">0.1905*SUM(Q2,R2,R2)*10</f>
        <v>7298055</v>
      </c>
      <c r="U2" s="128">
        <f>SUM(T2,-C2*1000)</f>
        <v>2781055</v>
      </c>
      <c r="V2" s="128">
        <f t="shared" ref="V2:V63" si="1">IF(U2&gt;0,U2,0)</f>
        <v>2781055</v>
      </c>
      <c r="W2" s="128">
        <v>63549</v>
      </c>
      <c r="X2" s="188">
        <f>U2/(W2*1000)</f>
        <v>4.3762372342601774E-2</v>
      </c>
      <c r="Y2" s="238"/>
      <c r="AE2" s="128"/>
      <c r="AF2" s="128"/>
      <c r="AG2" s="128"/>
    </row>
    <row r="3" spans="1:33" x14ac:dyDescent="0.25">
      <c r="A3" t="s">
        <v>518</v>
      </c>
      <c r="B3" t="s">
        <v>238</v>
      </c>
      <c r="C3">
        <f t="shared" ref="C3:C65" si="2">SUM(D3:E3)</f>
        <v>10569</v>
      </c>
      <c r="D3">
        <v>5770</v>
      </c>
      <c r="E3">
        <v>4799</v>
      </c>
      <c r="F3">
        <v>19</v>
      </c>
      <c r="G3">
        <v>0</v>
      </c>
      <c r="H3">
        <v>712</v>
      </c>
      <c r="I3">
        <v>333</v>
      </c>
      <c r="J3">
        <v>2897</v>
      </c>
      <c r="K3">
        <v>3711</v>
      </c>
      <c r="L3">
        <v>337</v>
      </c>
      <c r="M3">
        <v>550</v>
      </c>
      <c r="N3">
        <v>872</v>
      </c>
      <c r="O3">
        <v>141</v>
      </c>
      <c r="P3">
        <f t="shared" ref="P3:P65" si="3">SUM(Q3:R3)</f>
        <v>6377000</v>
      </c>
      <c r="Q3">
        <v>5135000</v>
      </c>
      <c r="R3">
        <v>1242000</v>
      </c>
      <c r="S3">
        <v>304000</v>
      </c>
      <c r="T3" s="128">
        <f t="shared" si="0"/>
        <v>14514195</v>
      </c>
      <c r="U3" s="128">
        <f t="shared" ref="U3:U65" si="4">SUM(T3,-C3*1000)</f>
        <v>3945195</v>
      </c>
      <c r="V3" s="128">
        <f t="shared" si="1"/>
        <v>3945195</v>
      </c>
      <c r="W3" s="128">
        <v>89998</v>
      </c>
      <c r="X3" s="188">
        <f t="shared" ref="X3:X65" si="5">U3/(W3*1000)</f>
        <v>4.3836474143869861E-2</v>
      </c>
      <c r="Y3" s="238"/>
      <c r="AE3" s="128"/>
      <c r="AF3" s="128"/>
      <c r="AG3" s="128"/>
    </row>
    <row r="4" spans="1:33" x14ac:dyDescent="0.25">
      <c r="A4" t="s">
        <v>519</v>
      </c>
      <c r="B4" t="s">
        <v>165</v>
      </c>
      <c r="C4">
        <f t="shared" si="2"/>
        <v>5208</v>
      </c>
      <c r="D4">
        <v>3540</v>
      </c>
      <c r="E4">
        <v>1668</v>
      </c>
      <c r="F4">
        <v>9</v>
      </c>
      <c r="G4">
        <v>0</v>
      </c>
      <c r="H4">
        <v>103</v>
      </c>
      <c r="I4">
        <v>348</v>
      </c>
      <c r="J4">
        <v>1983</v>
      </c>
      <c r="K4">
        <v>1435</v>
      </c>
      <c r="L4">
        <v>234</v>
      </c>
      <c r="M4">
        <v>302</v>
      </c>
      <c r="N4">
        <v>361</v>
      </c>
      <c r="O4">
        <v>107</v>
      </c>
      <c r="P4">
        <f t="shared" si="3"/>
        <v>3283000</v>
      </c>
      <c r="Q4">
        <v>2777000</v>
      </c>
      <c r="R4">
        <v>506000</v>
      </c>
      <c r="S4">
        <v>195000</v>
      </c>
      <c r="T4" s="128">
        <f t="shared" si="0"/>
        <v>7218045</v>
      </c>
      <c r="U4" s="128">
        <f t="shared" si="4"/>
        <v>2010045</v>
      </c>
      <c r="V4" s="128">
        <f t="shared" si="1"/>
        <v>2010045</v>
      </c>
      <c r="W4" s="128">
        <v>64640</v>
      </c>
      <c r="X4" s="188">
        <f t="shared" si="5"/>
        <v>3.1095993193069306E-2</v>
      </c>
      <c r="Y4" s="238"/>
      <c r="AE4" s="128"/>
      <c r="AF4" s="128"/>
      <c r="AG4" s="128"/>
    </row>
    <row r="5" spans="1:33" x14ac:dyDescent="0.25">
      <c r="A5" t="s">
        <v>520</v>
      </c>
      <c r="B5" t="s">
        <v>127</v>
      </c>
      <c r="C5">
        <f t="shared" si="2"/>
        <v>6037</v>
      </c>
      <c r="D5">
        <v>3926</v>
      </c>
      <c r="E5">
        <v>2111</v>
      </c>
      <c r="F5">
        <v>0</v>
      </c>
      <c r="G5">
        <v>0</v>
      </c>
      <c r="H5">
        <v>20</v>
      </c>
      <c r="I5">
        <v>49</v>
      </c>
      <c r="J5">
        <v>2197</v>
      </c>
      <c r="K5">
        <v>3937</v>
      </c>
      <c r="L5">
        <v>265</v>
      </c>
      <c r="M5">
        <v>0</v>
      </c>
      <c r="N5">
        <v>478</v>
      </c>
      <c r="O5">
        <v>59</v>
      </c>
      <c r="P5">
        <f t="shared" si="3"/>
        <v>2844000</v>
      </c>
      <c r="Q5">
        <v>2428000</v>
      </c>
      <c r="R5">
        <v>416000</v>
      </c>
      <c r="S5">
        <v>171000</v>
      </c>
      <c r="T5" s="128">
        <f t="shared" si="0"/>
        <v>6210300</v>
      </c>
      <c r="U5" s="128">
        <f t="shared" si="4"/>
        <v>173300</v>
      </c>
      <c r="V5" s="128">
        <f t="shared" si="1"/>
        <v>173300</v>
      </c>
      <c r="W5" s="128">
        <v>87399</v>
      </c>
      <c r="X5" s="188">
        <f t="shared" si="5"/>
        <v>1.9828602157919428E-3</v>
      </c>
      <c r="Y5" s="238"/>
      <c r="AE5" s="128"/>
      <c r="AF5" s="128"/>
      <c r="AG5" s="128"/>
    </row>
    <row r="6" spans="1:33" x14ac:dyDescent="0.25">
      <c r="A6" t="s">
        <v>521</v>
      </c>
      <c r="B6" t="s">
        <v>283</v>
      </c>
      <c r="C6">
        <f t="shared" si="2"/>
        <v>5034</v>
      </c>
      <c r="D6">
        <v>2415</v>
      </c>
      <c r="E6">
        <v>2619</v>
      </c>
      <c r="F6">
        <v>0</v>
      </c>
      <c r="G6">
        <v>77</v>
      </c>
      <c r="H6">
        <v>32</v>
      </c>
      <c r="I6">
        <v>91</v>
      </c>
      <c r="J6">
        <v>1520</v>
      </c>
      <c r="K6">
        <v>3292</v>
      </c>
      <c r="L6">
        <v>174</v>
      </c>
      <c r="M6">
        <v>522</v>
      </c>
      <c r="N6">
        <v>1132</v>
      </c>
      <c r="O6">
        <v>103</v>
      </c>
      <c r="P6">
        <f t="shared" si="3"/>
        <v>2632000</v>
      </c>
      <c r="Q6">
        <v>2124000</v>
      </c>
      <c r="R6">
        <v>508000</v>
      </c>
      <c r="S6">
        <v>204000</v>
      </c>
      <c r="T6" s="128">
        <f t="shared" si="0"/>
        <v>5981700</v>
      </c>
      <c r="U6" s="128">
        <f t="shared" si="4"/>
        <v>947700</v>
      </c>
      <c r="V6" s="128">
        <f t="shared" si="1"/>
        <v>947700</v>
      </c>
      <c r="W6" s="128">
        <v>55491</v>
      </c>
      <c r="X6" s="188">
        <f t="shared" si="5"/>
        <v>1.7078445153268097E-2</v>
      </c>
      <c r="Y6" s="238"/>
      <c r="AE6" s="128"/>
      <c r="AF6" s="128"/>
      <c r="AG6" s="128"/>
    </row>
    <row r="7" spans="1:33" x14ac:dyDescent="0.25">
      <c r="A7" t="s">
        <v>521</v>
      </c>
      <c r="B7" t="s">
        <v>284</v>
      </c>
      <c r="C7">
        <f t="shared" si="2"/>
        <v>7318</v>
      </c>
      <c r="D7">
        <v>4500</v>
      </c>
      <c r="E7">
        <v>2818</v>
      </c>
      <c r="F7">
        <v>0</v>
      </c>
      <c r="G7">
        <v>0</v>
      </c>
      <c r="H7">
        <v>0</v>
      </c>
      <c r="I7">
        <v>0</v>
      </c>
      <c r="J7">
        <v>2982</v>
      </c>
      <c r="K7">
        <v>3995</v>
      </c>
      <c r="L7">
        <v>313</v>
      </c>
      <c r="M7">
        <v>213</v>
      </c>
      <c r="N7">
        <v>556</v>
      </c>
      <c r="O7">
        <v>31</v>
      </c>
      <c r="P7">
        <f t="shared" si="3"/>
        <v>3993000</v>
      </c>
      <c r="Q7">
        <v>3508000</v>
      </c>
      <c r="R7">
        <v>485000</v>
      </c>
      <c r="S7">
        <v>266000</v>
      </c>
      <c r="T7" s="128">
        <f t="shared" si="0"/>
        <v>8530590</v>
      </c>
      <c r="U7" s="128">
        <f t="shared" si="4"/>
        <v>1212590</v>
      </c>
      <c r="V7" s="128">
        <f t="shared" si="1"/>
        <v>1212590</v>
      </c>
      <c r="W7" s="128">
        <v>57589</v>
      </c>
      <c r="X7" s="188">
        <f t="shared" si="5"/>
        <v>2.1055930820121898E-2</v>
      </c>
      <c r="Y7" s="238"/>
      <c r="AE7" s="128"/>
      <c r="AF7" s="128"/>
      <c r="AG7" s="128"/>
    </row>
    <row r="8" spans="1:33" x14ac:dyDescent="0.25">
      <c r="A8" t="s">
        <v>518</v>
      </c>
      <c r="B8" t="s">
        <v>239</v>
      </c>
      <c r="C8">
        <f t="shared" si="2"/>
        <v>25822</v>
      </c>
      <c r="D8">
        <v>10343</v>
      </c>
      <c r="E8">
        <v>15479</v>
      </c>
      <c r="F8">
        <v>8853</v>
      </c>
      <c r="G8">
        <v>519</v>
      </c>
      <c r="H8">
        <v>572</v>
      </c>
      <c r="I8">
        <v>930</v>
      </c>
      <c r="J8">
        <v>8917</v>
      </c>
      <c r="K8">
        <v>14054</v>
      </c>
      <c r="L8">
        <v>993</v>
      </c>
      <c r="M8">
        <v>133</v>
      </c>
      <c r="N8">
        <v>2378</v>
      </c>
      <c r="O8">
        <v>526</v>
      </c>
      <c r="P8">
        <f t="shared" si="3"/>
        <v>16873000</v>
      </c>
      <c r="Q8">
        <v>13862000</v>
      </c>
      <c r="R8">
        <v>3011000</v>
      </c>
      <c r="S8">
        <v>202000</v>
      </c>
      <c r="T8" s="128">
        <f t="shared" si="0"/>
        <v>37879020</v>
      </c>
      <c r="U8" s="128">
        <f t="shared" si="4"/>
        <v>12057020</v>
      </c>
      <c r="V8" s="128">
        <f t="shared" si="1"/>
        <v>12057020</v>
      </c>
      <c r="W8" s="128">
        <v>393919</v>
      </c>
      <c r="X8" s="188">
        <f t="shared" si="5"/>
        <v>3.0607866084144203E-2</v>
      </c>
      <c r="Y8" s="238"/>
      <c r="AE8" s="128"/>
      <c r="AF8" s="128"/>
      <c r="AG8" s="128"/>
    </row>
    <row r="9" spans="1:33" x14ac:dyDescent="0.25">
      <c r="A9" t="s">
        <v>522</v>
      </c>
      <c r="B9" t="s">
        <v>141</v>
      </c>
      <c r="C9">
        <f t="shared" si="2"/>
        <v>24298</v>
      </c>
      <c r="D9">
        <v>10636</v>
      </c>
      <c r="E9">
        <v>13662</v>
      </c>
      <c r="F9">
        <v>2082</v>
      </c>
      <c r="G9">
        <v>50</v>
      </c>
      <c r="H9">
        <v>399</v>
      </c>
      <c r="I9">
        <v>125</v>
      </c>
      <c r="J9">
        <v>10745</v>
      </c>
      <c r="K9">
        <v>8407</v>
      </c>
      <c r="L9">
        <v>699</v>
      </c>
      <c r="M9">
        <v>418</v>
      </c>
      <c r="N9">
        <v>1756</v>
      </c>
      <c r="O9">
        <v>249</v>
      </c>
      <c r="P9">
        <f t="shared" si="3"/>
        <v>8536000</v>
      </c>
      <c r="Q9">
        <v>6621000</v>
      </c>
      <c r="R9">
        <v>1915000</v>
      </c>
      <c r="S9">
        <v>160000</v>
      </c>
      <c r="T9" s="128">
        <f t="shared" si="0"/>
        <v>19909155</v>
      </c>
      <c r="U9" s="128">
        <f t="shared" si="4"/>
        <v>-4388845</v>
      </c>
      <c r="V9" s="128">
        <f t="shared" si="1"/>
        <v>0</v>
      </c>
      <c r="W9" s="128">
        <v>314474</v>
      </c>
      <c r="X9" s="188">
        <f t="shared" si="5"/>
        <v>-1.395614581809625E-2</v>
      </c>
      <c r="Y9" s="238"/>
      <c r="AE9" s="128"/>
      <c r="AF9" s="128"/>
      <c r="AG9" s="128"/>
    </row>
    <row r="10" spans="1:33" x14ac:dyDescent="0.25">
      <c r="A10" t="s">
        <v>523</v>
      </c>
      <c r="B10" t="s">
        <v>429</v>
      </c>
      <c r="C10">
        <f t="shared" si="2"/>
        <v>49677</v>
      </c>
      <c r="D10">
        <v>28386</v>
      </c>
      <c r="E10">
        <v>21291</v>
      </c>
      <c r="F10">
        <v>16137</v>
      </c>
      <c r="G10">
        <v>240</v>
      </c>
      <c r="H10">
        <v>1199</v>
      </c>
      <c r="I10">
        <v>26</v>
      </c>
      <c r="J10">
        <v>16598</v>
      </c>
      <c r="K10">
        <v>33756</v>
      </c>
      <c r="L10">
        <v>2447</v>
      </c>
      <c r="M10">
        <v>0</v>
      </c>
      <c r="N10">
        <v>10686</v>
      </c>
      <c r="O10">
        <v>835</v>
      </c>
      <c r="P10">
        <f t="shared" si="3"/>
        <v>28120000</v>
      </c>
      <c r="Q10">
        <v>24382000</v>
      </c>
      <c r="R10">
        <v>3738000</v>
      </c>
      <c r="S10">
        <v>198000</v>
      </c>
      <c r="T10" s="128">
        <f t="shared" si="0"/>
        <v>60689490</v>
      </c>
      <c r="U10" s="128">
        <f t="shared" si="4"/>
        <v>11012490</v>
      </c>
      <c r="V10" s="128">
        <f t="shared" si="1"/>
        <v>11012490</v>
      </c>
      <c r="W10" s="128">
        <v>948569</v>
      </c>
      <c r="X10" s="188">
        <f t="shared" si="5"/>
        <v>1.1609582434171895E-2</v>
      </c>
      <c r="Y10" s="238"/>
      <c r="AE10" s="128"/>
      <c r="AF10" s="128"/>
      <c r="AG10" s="128"/>
    </row>
    <row r="11" spans="1:33" x14ac:dyDescent="0.25">
      <c r="A11" t="s">
        <v>521</v>
      </c>
      <c r="B11" t="s">
        <v>285</v>
      </c>
      <c r="C11">
        <f t="shared" si="2"/>
        <v>22021</v>
      </c>
      <c r="D11">
        <v>13504</v>
      </c>
      <c r="E11">
        <v>8517</v>
      </c>
      <c r="F11">
        <v>4041</v>
      </c>
      <c r="G11">
        <v>0</v>
      </c>
      <c r="H11">
        <v>100</v>
      </c>
      <c r="I11">
        <v>558</v>
      </c>
      <c r="J11">
        <v>12865</v>
      </c>
      <c r="K11">
        <v>14380</v>
      </c>
      <c r="L11">
        <v>1843</v>
      </c>
      <c r="M11">
        <v>850</v>
      </c>
      <c r="N11">
        <v>1928</v>
      </c>
      <c r="O11">
        <v>294</v>
      </c>
      <c r="P11">
        <f t="shared" si="3"/>
        <v>16123000</v>
      </c>
      <c r="Q11">
        <v>13873000</v>
      </c>
      <c r="R11">
        <v>2250000</v>
      </c>
      <c r="S11">
        <v>231000</v>
      </c>
      <c r="T11" s="128">
        <f t="shared" si="0"/>
        <v>35000565</v>
      </c>
      <c r="U11" s="128">
        <f t="shared" si="4"/>
        <v>12979565</v>
      </c>
      <c r="V11" s="128">
        <f t="shared" si="1"/>
        <v>12979565</v>
      </c>
      <c r="W11" s="128">
        <v>335894</v>
      </c>
      <c r="X11" s="188">
        <f t="shared" si="5"/>
        <v>3.8641848321196569E-2</v>
      </c>
      <c r="Y11" s="238"/>
      <c r="AE11" s="128"/>
      <c r="AF11" s="128"/>
      <c r="AG11" s="128"/>
    </row>
    <row r="12" spans="1:33" x14ac:dyDescent="0.25">
      <c r="A12" t="s">
        <v>517</v>
      </c>
      <c r="B12" t="s">
        <v>343</v>
      </c>
      <c r="C12">
        <f t="shared" si="2"/>
        <v>2541</v>
      </c>
      <c r="D12">
        <v>1699</v>
      </c>
      <c r="E12">
        <v>842</v>
      </c>
      <c r="F12">
        <v>0</v>
      </c>
      <c r="G12">
        <v>0</v>
      </c>
      <c r="H12">
        <v>234</v>
      </c>
      <c r="I12">
        <v>37</v>
      </c>
      <c r="J12">
        <v>1419</v>
      </c>
      <c r="K12">
        <v>1149</v>
      </c>
      <c r="L12">
        <v>160</v>
      </c>
      <c r="M12">
        <v>19</v>
      </c>
      <c r="N12">
        <v>448</v>
      </c>
      <c r="O12">
        <v>53</v>
      </c>
      <c r="P12">
        <f t="shared" si="3"/>
        <v>1775000</v>
      </c>
      <c r="Q12">
        <v>1459000</v>
      </c>
      <c r="R12">
        <v>316000</v>
      </c>
      <c r="S12">
        <v>307000</v>
      </c>
      <c r="T12" s="128">
        <f t="shared" si="0"/>
        <v>3983355</v>
      </c>
      <c r="U12" s="128">
        <f t="shared" si="4"/>
        <v>1442355</v>
      </c>
      <c r="V12" s="128">
        <f t="shared" si="1"/>
        <v>1442355</v>
      </c>
      <c r="W12" s="128">
        <v>25299</v>
      </c>
      <c r="X12" s="188">
        <f t="shared" si="5"/>
        <v>5.7012332503261001E-2</v>
      </c>
      <c r="Y12" s="238"/>
      <c r="AE12" s="128"/>
      <c r="AF12" s="128"/>
      <c r="AG12" s="128"/>
    </row>
    <row r="13" spans="1:33" x14ac:dyDescent="0.25">
      <c r="A13" t="s">
        <v>517</v>
      </c>
      <c r="B13" t="s">
        <v>598</v>
      </c>
      <c r="C13">
        <f t="shared" si="2"/>
        <v>9796</v>
      </c>
      <c r="D13">
        <v>6657</v>
      </c>
      <c r="E13">
        <v>3139</v>
      </c>
      <c r="F13">
        <v>0</v>
      </c>
      <c r="G13">
        <v>0</v>
      </c>
      <c r="H13">
        <v>147</v>
      </c>
      <c r="I13">
        <v>82</v>
      </c>
      <c r="J13">
        <v>5503</v>
      </c>
      <c r="K13">
        <v>6148</v>
      </c>
      <c r="L13">
        <v>583</v>
      </c>
      <c r="M13">
        <v>879</v>
      </c>
      <c r="N13">
        <v>2685</v>
      </c>
      <c r="O13">
        <v>794</v>
      </c>
      <c r="P13">
        <f t="shared" si="3"/>
        <v>7562000</v>
      </c>
      <c r="Q13">
        <v>6496000</v>
      </c>
      <c r="R13">
        <v>1066000</v>
      </c>
      <c r="S13">
        <v>245000</v>
      </c>
      <c r="T13" s="128">
        <f t="shared" si="0"/>
        <v>16436340</v>
      </c>
      <c r="U13" s="128">
        <f t="shared" si="4"/>
        <v>6640340</v>
      </c>
      <c r="V13" s="128">
        <f t="shared" si="1"/>
        <v>6640340</v>
      </c>
      <c r="W13" s="128">
        <v>135145</v>
      </c>
      <c r="X13" s="188">
        <f t="shared" si="5"/>
        <v>4.9134929150172035E-2</v>
      </c>
      <c r="Y13" s="238"/>
      <c r="AE13" s="128"/>
      <c r="AF13" s="128"/>
      <c r="AG13" s="128"/>
    </row>
    <row r="14" spans="1:33" x14ac:dyDescent="0.25">
      <c r="A14" t="s">
        <v>520</v>
      </c>
      <c r="B14" t="s">
        <v>128</v>
      </c>
      <c r="C14">
        <f t="shared" si="2"/>
        <v>1515</v>
      </c>
      <c r="D14">
        <v>1018</v>
      </c>
      <c r="E14">
        <v>497</v>
      </c>
      <c r="F14">
        <v>0</v>
      </c>
      <c r="G14">
        <v>0</v>
      </c>
      <c r="H14">
        <v>2876</v>
      </c>
      <c r="I14">
        <v>1679</v>
      </c>
      <c r="J14">
        <v>831</v>
      </c>
      <c r="K14">
        <v>1279</v>
      </c>
      <c r="L14">
        <v>61</v>
      </c>
      <c r="M14">
        <v>45</v>
      </c>
      <c r="N14">
        <v>228</v>
      </c>
      <c r="O14">
        <v>87</v>
      </c>
      <c r="P14">
        <f t="shared" si="3"/>
        <v>1324000</v>
      </c>
      <c r="Q14">
        <v>1128000</v>
      </c>
      <c r="R14">
        <v>196000</v>
      </c>
      <c r="S14">
        <v>238000</v>
      </c>
      <c r="T14" s="128">
        <f t="shared" si="0"/>
        <v>2895600</v>
      </c>
      <c r="U14" s="128">
        <f t="shared" si="4"/>
        <v>1380600</v>
      </c>
      <c r="V14" s="128">
        <f t="shared" si="1"/>
        <v>1380600</v>
      </c>
      <c r="W14" s="128">
        <v>23068</v>
      </c>
      <c r="X14" s="188">
        <f t="shared" si="5"/>
        <v>5.9849141668111672E-2</v>
      </c>
      <c r="Y14" s="238"/>
      <c r="AE14" s="128"/>
      <c r="AF14" s="128"/>
      <c r="AG14" s="128"/>
    </row>
    <row r="15" spans="1:33" x14ac:dyDescent="0.25">
      <c r="A15" t="s">
        <v>524</v>
      </c>
      <c r="B15" t="s">
        <v>214</v>
      </c>
      <c r="C15">
        <f t="shared" si="2"/>
        <v>51657</v>
      </c>
      <c r="D15">
        <v>28653</v>
      </c>
      <c r="E15">
        <v>23004</v>
      </c>
      <c r="F15">
        <v>3598</v>
      </c>
      <c r="G15">
        <v>275</v>
      </c>
      <c r="H15">
        <v>600</v>
      </c>
      <c r="I15">
        <v>1206</v>
      </c>
      <c r="J15">
        <v>14215</v>
      </c>
      <c r="K15">
        <v>21165</v>
      </c>
      <c r="L15">
        <v>2465</v>
      </c>
      <c r="M15">
        <v>4260</v>
      </c>
      <c r="N15">
        <v>4099</v>
      </c>
      <c r="O15">
        <v>1136</v>
      </c>
      <c r="P15">
        <f t="shared" si="3"/>
        <v>26687000</v>
      </c>
      <c r="Q15">
        <v>23009000</v>
      </c>
      <c r="R15">
        <v>3678000</v>
      </c>
      <c r="S15">
        <v>254000</v>
      </c>
      <c r="T15" s="128">
        <f t="shared" si="0"/>
        <v>57845325</v>
      </c>
      <c r="U15" s="128">
        <f t="shared" si="4"/>
        <v>6188325</v>
      </c>
      <c r="V15" s="128">
        <f t="shared" si="1"/>
        <v>6188325</v>
      </c>
      <c r="W15" s="128">
        <v>576833</v>
      </c>
      <c r="X15" s="188">
        <f t="shared" si="5"/>
        <v>1.072810501479631E-2</v>
      </c>
      <c r="Y15" s="238"/>
      <c r="AE15" s="128"/>
      <c r="AF15" s="128"/>
      <c r="AG15" s="128"/>
    </row>
    <row r="16" spans="1:33" x14ac:dyDescent="0.25">
      <c r="A16" t="s">
        <v>518</v>
      </c>
      <c r="B16" t="s">
        <v>240</v>
      </c>
      <c r="C16">
        <f t="shared" si="2"/>
        <v>23840</v>
      </c>
      <c r="D16">
        <v>12446</v>
      </c>
      <c r="E16">
        <v>11394</v>
      </c>
      <c r="F16">
        <v>3743</v>
      </c>
      <c r="G16">
        <v>0</v>
      </c>
      <c r="H16">
        <v>1062</v>
      </c>
      <c r="I16">
        <v>0</v>
      </c>
      <c r="J16">
        <v>9267</v>
      </c>
      <c r="K16">
        <v>11030</v>
      </c>
      <c r="L16">
        <v>1481</v>
      </c>
      <c r="M16">
        <v>4454</v>
      </c>
      <c r="N16">
        <v>1898</v>
      </c>
      <c r="O16">
        <v>320</v>
      </c>
      <c r="P16">
        <f t="shared" si="3"/>
        <v>21542000</v>
      </c>
      <c r="Q16">
        <v>18924000</v>
      </c>
      <c r="R16">
        <v>2618000</v>
      </c>
      <c r="S16">
        <v>342000</v>
      </c>
      <c r="T16" s="128">
        <f t="shared" si="0"/>
        <v>46024800</v>
      </c>
      <c r="U16" s="128">
        <f t="shared" si="4"/>
        <v>22184800</v>
      </c>
      <c r="V16" s="128">
        <f t="shared" si="1"/>
        <v>22184800</v>
      </c>
      <c r="W16" s="128">
        <v>265156</v>
      </c>
      <c r="X16" s="188">
        <f t="shared" si="5"/>
        <v>8.3666973404335557E-2</v>
      </c>
      <c r="Y16" s="238"/>
      <c r="AE16" s="128"/>
      <c r="AF16" s="128"/>
      <c r="AG16" s="128"/>
    </row>
    <row r="17" spans="1:33" x14ac:dyDescent="0.25">
      <c r="A17" t="s">
        <v>518</v>
      </c>
      <c r="B17" t="s">
        <v>241</v>
      </c>
      <c r="C17">
        <v>225948</v>
      </c>
      <c r="D17">
        <v>85176</v>
      </c>
      <c r="E17">
        <v>140772</v>
      </c>
      <c r="F17">
        <v>317115</v>
      </c>
      <c r="G17">
        <v>2681</v>
      </c>
      <c r="H17">
        <v>135000</v>
      </c>
      <c r="I17">
        <v>10436</v>
      </c>
      <c r="J17">
        <v>84510</v>
      </c>
      <c r="K17">
        <v>178453</v>
      </c>
      <c r="L17">
        <v>14405</v>
      </c>
      <c r="M17">
        <v>6455</v>
      </c>
      <c r="N17">
        <v>56840</v>
      </c>
      <c r="O17">
        <v>41306</v>
      </c>
      <c r="P17">
        <v>242125000</v>
      </c>
      <c r="Q17">
        <v>192856000</v>
      </c>
      <c r="R17">
        <v>49269000</v>
      </c>
      <c r="S17">
        <v>328000</v>
      </c>
      <c r="T17" s="128">
        <f t="shared" si="0"/>
        <v>555105570</v>
      </c>
      <c r="U17" s="128">
        <f t="shared" si="4"/>
        <v>329157570</v>
      </c>
      <c r="V17" s="128">
        <f t="shared" si="1"/>
        <v>329157570</v>
      </c>
      <c r="W17" s="128">
        <v>5453454</v>
      </c>
      <c r="X17" s="188">
        <f t="shared" si="5"/>
        <v>6.0357632062175641E-2</v>
      </c>
      <c r="Y17" s="238"/>
      <c r="AE17" s="128"/>
      <c r="AF17" s="128"/>
      <c r="AG17" s="128"/>
    </row>
    <row r="18" spans="1:33" x14ac:dyDescent="0.25">
      <c r="A18" t="s">
        <v>519</v>
      </c>
      <c r="B18" t="s">
        <v>166</v>
      </c>
      <c r="C18">
        <f t="shared" si="2"/>
        <v>55477</v>
      </c>
      <c r="D18">
        <v>26536</v>
      </c>
      <c r="E18">
        <v>28941</v>
      </c>
      <c r="F18">
        <v>4343</v>
      </c>
      <c r="G18">
        <v>487</v>
      </c>
      <c r="H18">
        <v>2206</v>
      </c>
      <c r="I18">
        <v>1199</v>
      </c>
      <c r="J18">
        <v>12846</v>
      </c>
      <c r="K18">
        <v>20811</v>
      </c>
      <c r="L18">
        <v>2101</v>
      </c>
      <c r="M18">
        <v>1647</v>
      </c>
      <c r="N18">
        <v>5397</v>
      </c>
      <c r="O18">
        <v>1220</v>
      </c>
      <c r="P18">
        <f t="shared" si="3"/>
        <v>24535000</v>
      </c>
      <c r="Q18">
        <v>20391000</v>
      </c>
      <c r="R18">
        <v>4144000</v>
      </c>
      <c r="S18">
        <v>223000</v>
      </c>
      <c r="T18" s="128">
        <f t="shared" si="0"/>
        <v>54633495</v>
      </c>
      <c r="U18" s="128">
        <f t="shared" si="4"/>
        <v>-843505</v>
      </c>
      <c r="V18" s="128">
        <f t="shared" si="1"/>
        <v>0</v>
      </c>
      <c r="W18" s="128">
        <v>593885</v>
      </c>
      <c r="X18" s="188">
        <f t="shared" si="5"/>
        <v>-1.4203170647515933E-3</v>
      </c>
      <c r="Y18" s="238"/>
      <c r="AE18" s="128"/>
      <c r="AF18" s="128"/>
      <c r="AG18" s="128"/>
    </row>
    <row r="19" spans="1:33" x14ac:dyDescent="0.25">
      <c r="A19" t="s">
        <v>519</v>
      </c>
      <c r="B19" t="s">
        <v>167</v>
      </c>
      <c r="C19">
        <f t="shared" si="2"/>
        <v>54703</v>
      </c>
      <c r="D19">
        <v>25997</v>
      </c>
      <c r="E19">
        <v>28706</v>
      </c>
      <c r="F19">
        <v>15444</v>
      </c>
      <c r="G19">
        <v>0</v>
      </c>
      <c r="H19">
        <v>525</v>
      </c>
      <c r="I19">
        <v>54</v>
      </c>
      <c r="J19">
        <v>17148</v>
      </c>
      <c r="K19">
        <v>20119</v>
      </c>
      <c r="L19">
        <v>2114</v>
      </c>
      <c r="M19">
        <v>0</v>
      </c>
      <c r="N19">
        <v>4037</v>
      </c>
      <c r="O19">
        <v>1311</v>
      </c>
      <c r="P19">
        <f t="shared" si="3"/>
        <v>21772000</v>
      </c>
      <c r="Q19">
        <v>18017000</v>
      </c>
      <c r="R19">
        <v>3755000</v>
      </c>
      <c r="S19">
        <v>187000</v>
      </c>
      <c r="T19" s="128">
        <f t="shared" si="0"/>
        <v>48628935</v>
      </c>
      <c r="U19" s="128">
        <f t="shared" si="4"/>
        <v>-6074065</v>
      </c>
      <c r="V19" s="128">
        <f t="shared" si="1"/>
        <v>0</v>
      </c>
      <c r="W19" s="128">
        <v>763281</v>
      </c>
      <c r="X19" s="188">
        <f t="shared" si="5"/>
        <v>-7.9578359739073817E-3</v>
      </c>
      <c r="Y19" s="238"/>
      <c r="AE19" s="128"/>
      <c r="AF19" s="128"/>
      <c r="AG19" s="128"/>
    </row>
    <row r="20" spans="1:33" x14ac:dyDescent="0.25">
      <c r="A20" t="s">
        <v>516</v>
      </c>
      <c r="B20" t="s">
        <v>107</v>
      </c>
      <c r="C20">
        <f t="shared" si="2"/>
        <v>20838</v>
      </c>
      <c r="D20">
        <v>11752</v>
      </c>
      <c r="E20">
        <v>9086</v>
      </c>
      <c r="F20">
        <v>4868</v>
      </c>
      <c r="G20">
        <v>90</v>
      </c>
      <c r="H20">
        <v>720</v>
      </c>
      <c r="I20">
        <v>0</v>
      </c>
      <c r="J20">
        <v>4720</v>
      </c>
      <c r="K20">
        <v>7194</v>
      </c>
      <c r="L20">
        <v>914</v>
      </c>
      <c r="M20">
        <v>561</v>
      </c>
      <c r="N20">
        <v>1999</v>
      </c>
      <c r="O20">
        <v>134</v>
      </c>
      <c r="P20">
        <f t="shared" si="3"/>
        <v>7967000</v>
      </c>
      <c r="Q20">
        <v>6738000</v>
      </c>
      <c r="R20">
        <v>1229000</v>
      </c>
      <c r="S20">
        <v>172000</v>
      </c>
      <c r="T20" s="128">
        <f t="shared" si="0"/>
        <v>17518380</v>
      </c>
      <c r="U20" s="128">
        <f t="shared" si="4"/>
        <v>-3319620</v>
      </c>
      <c r="V20" s="128">
        <f t="shared" si="1"/>
        <v>0</v>
      </c>
      <c r="W20" s="128">
        <v>312718</v>
      </c>
      <c r="X20" s="188">
        <f t="shared" si="5"/>
        <v>-1.0615378711810642E-2</v>
      </c>
      <c r="Y20" s="238"/>
      <c r="AE20" s="128"/>
      <c r="AF20" s="128"/>
      <c r="AG20" s="128"/>
    </row>
    <row r="21" spans="1:33" x14ac:dyDescent="0.25">
      <c r="A21" t="s">
        <v>517</v>
      </c>
      <c r="B21" t="s">
        <v>344</v>
      </c>
      <c r="C21">
        <f t="shared" si="2"/>
        <v>4534</v>
      </c>
      <c r="D21">
        <v>2680</v>
      </c>
      <c r="E21">
        <v>1854</v>
      </c>
      <c r="F21">
        <v>0</v>
      </c>
      <c r="G21">
        <v>0</v>
      </c>
      <c r="H21">
        <v>506</v>
      </c>
      <c r="I21">
        <v>127</v>
      </c>
      <c r="J21">
        <v>2222</v>
      </c>
      <c r="K21">
        <v>1172</v>
      </c>
      <c r="L21">
        <v>252</v>
      </c>
      <c r="M21">
        <v>0</v>
      </c>
      <c r="N21">
        <v>898</v>
      </c>
      <c r="O21">
        <v>33</v>
      </c>
      <c r="P21">
        <f t="shared" si="3"/>
        <v>2669000</v>
      </c>
      <c r="Q21">
        <v>2229000</v>
      </c>
      <c r="R21">
        <v>440000</v>
      </c>
      <c r="T21" s="128">
        <f t="shared" si="0"/>
        <v>5922645</v>
      </c>
      <c r="U21" s="128">
        <f t="shared" si="4"/>
        <v>1388645</v>
      </c>
      <c r="V21" s="128">
        <f t="shared" si="1"/>
        <v>1388645</v>
      </c>
      <c r="W21" s="128">
        <v>43424</v>
      </c>
      <c r="X21" s="188">
        <f t="shared" si="5"/>
        <v>3.1978744473102429E-2</v>
      </c>
      <c r="Y21" s="238"/>
      <c r="AE21" s="128"/>
      <c r="AF21" s="128"/>
      <c r="AG21" s="128"/>
    </row>
    <row r="22" spans="1:33" x14ac:dyDescent="0.25">
      <c r="A22" t="s">
        <v>517</v>
      </c>
      <c r="B22" t="s">
        <v>345</v>
      </c>
      <c r="C22">
        <f t="shared" si="2"/>
        <v>1636</v>
      </c>
      <c r="D22">
        <v>950</v>
      </c>
      <c r="E22">
        <v>686</v>
      </c>
      <c r="F22">
        <v>1</v>
      </c>
      <c r="G22">
        <v>9</v>
      </c>
      <c r="H22">
        <v>74</v>
      </c>
      <c r="I22">
        <v>344</v>
      </c>
      <c r="J22">
        <v>678</v>
      </c>
      <c r="K22">
        <v>836</v>
      </c>
      <c r="L22">
        <v>69</v>
      </c>
      <c r="M22">
        <v>0</v>
      </c>
      <c r="N22">
        <v>447</v>
      </c>
      <c r="O22">
        <v>45</v>
      </c>
      <c r="P22">
        <f t="shared" si="3"/>
        <v>1228000</v>
      </c>
      <c r="Q22">
        <v>950000</v>
      </c>
      <c r="R22">
        <v>278000</v>
      </c>
      <c r="S22">
        <v>265000</v>
      </c>
      <c r="T22" s="128">
        <f t="shared" si="0"/>
        <v>2868930</v>
      </c>
      <c r="U22" s="128">
        <f t="shared" si="4"/>
        <v>1232930</v>
      </c>
      <c r="V22" s="128">
        <f t="shared" si="1"/>
        <v>1232930</v>
      </c>
      <c r="W22" s="128">
        <v>18968</v>
      </c>
      <c r="X22" s="188">
        <f t="shared" si="5"/>
        <v>6.5000527203711508E-2</v>
      </c>
      <c r="Y22" s="238"/>
      <c r="AE22" s="128"/>
      <c r="AF22" s="128"/>
      <c r="AG22" s="128"/>
    </row>
    <row r="23" spans="1:33" x14ac:dyDescent="0.25">
      <c r="A23" t="s">
        <v>524</v>
      </c>
      <c r="B23" t="s">
        <v>215</v>
      </c>
      <c r="C23">
        <f t="shared" si="2"/>
        <v>6164</v>
      </c>
      <c r="D23">
        <v>4410</v>
      </c>
      <c r="E23">
        <v>1754</v>
      </c>
      <c r="F23">
        <v>20</v>
      </c>
      <c r="G23">
        <v>41</v>
      </c>
      <c r="H23">
        <v>91</v>
      </c>
      <c r="I23">
        <v>171</v>
      </c>
      <c r="J23">
        <v>2866</v>
      </c>
      <c r="K23">
        <v>3904</v>
      </c>
      <c r="L23">
        <v>315</v>
      </c>
      <c r="M23">
        <v>452</v>
      </c>
      <c r="N23">
        <v>401</v>
      </c>
      <c r="O23">
        <v>56</v>
      </c>
      <c r="P23">
        <f t="shared" si="3"/>
        <v>4884000</v>
      </c>
      <c r="Q23">
        <v>4435000</v>
      </c>
      <c r="R23">
        <v>449000</v>
      </c>
      <c r="S23">
        <v>306000</v>
      </c>
      <c r="T23" s="128">
        <f t="shared" si="0"/>
        <v>10159365</v>
      </c>
      <c r="U23" s="128">
        <f t="shared" si="4"/>
        <v>3995365</v>
      </c>
      <c r="V23" s="128">
        <f t="shared" si="1"/>
        <v>3995365</v>
      </c>
      <c r="W23" s="128">
        <v>61091</v>
      </c>
      <c r="X23" s="188">
        <f t="shared" si="5"/>
        <v>6.5400222618716336E-2</v>
      </c>
      <c r="Y23" s="238"/>
      <c r="AE23" s="128"/>
      <c r="AF23" s="128"/>
      <c r="AG23" s="128"/>
    </row>
    <row r="24" spans="1:33" x14ac:dyDescent="0.25">
      <c r="A24" t="s">
        <v>521</v>
      </c>
      <c r="B24" t="s">
        <v>286</v>
      </c>
      <c r="C24">
        <f t="shared" si="2"/>
        <v>10685</v>
      </c>
      <c r="D24">
        <v>7124</v>
      </c>
      <c r="E24">
        <v>3561</v>
      </c>
      <c r="F24">
        <v>43</v>
      </c>
      <c r="G24">
        <v>0</v>
      </c>
      <c r="H24">
        <v>25</v>
      </c>
      <c r="I24">
        <v>289</v>
      </c>
      <c r="J24">
        <v>3250</v>
      </c>
      <c r="K24">
        <v>6314</v>
      </c>
      <c r="L24">
        <v>546</v>
      </c>
      <c r="M24">
        <v>530</v>
      </c>
      <c r="N24">
        <v>1771</v>
      </c>
      <c r="O24">
        <v>140</v>
      </c>
      <c r="P24">
        <f t="shared" si="3"/>
        <v>7678000</v>
      </c>
      <c r="Q24">
        <v>6556000</v>
      </c>
      <c r="R24">
        <v>1122000</v>
      </c>
      <c r="S24">
        <v>263000</v>
      </c>
      <c r="T24" s="128">
        <f t="shared" si="0"/>
        <v>16764000</v>
      </c>
      <c r="U24" s="128">
        <f t="shared" si="4"/>
        <v>6079000</v>
      </c>
      <c r="V24" s="128">
        <f t="shared" si="1"/>
        <v>6079000</v>
      </c>
      <c r="W24" s="128">
        <v>117439</v>
      </c>
      <c r="X24" s="188">
        <f t="shared" si="5"/>
        <v>5.176304294144194E-2</v>
      </c>
      <c r="Y24" s="238"/>
      <c r="AE24" s="128"/>
      <c r="AF24" s="128"/>
      <c r="AG24" s="128"/>
    </row>
    <row r="25" spans="1:33" x14ac:dyDescent="0.25">
      <c r="A25" t="s">
        <v>519</v>
      </c>
      <c r="B25" t="s">
        <v>168</v>
      </c>
      <c r="C25">
        <f t="shared" si="2"/>
        <v>13486</v>
      </c>
      <c r="D25">
        <v>7052</v>
      </c>
      <c r="E25">
        <v>6434</v>
      </c>
      <c r="F25">
        <v>843</v>
      </c>
      <c r="G25">
        <v>2755</v>
      </c>
      <c r="H25">
        <v>585</v>
      </c>
      <c r="I25">
        <v>1378</v>
      </c>
      <c r="J25">
        <v>5159</v>
      </c>
      <c r="K25">
        <v>6429</v>
      </c>
      <c r="L25">
        <v>1029</v>
      </c>
      <c r="M25">
        <v>982</v>
      </c>
      <c r="N25">
        <v>3363</v>
      </c>
      <c r="O25">
        <v>111</v>
      </c>
      <c r="P25">
        <f t="shared" si="3"/>
        <v>9810000</v>
      </c>
      <c r="Q25">
        <v>7693000</v>
      </c>
      <c r="R25">
        <v>2117000</v>
      </c>
      <c r="S25">
        <v>277000</v>
      </c>
      <c r="T25" s="128">
        <f t="shared" si="0"/>
        <v>22720935</v>
      </c>
      <c r="U25" s="128">
        <f t="shared" si="4"/>
        <v>9234935</v>
      </c>
      <c r="V25" s="128">
        <f t="shared" si="1"/>
        <v>9234935</v>
      </c>
      <c r="W25" s="128">
        <v>141706</v>
      </c>
      <c r="X25" s="188">
        <f t="shared" si="5"/>
        <v>6.5169682299973178E-2</v>
      </c>
      <c r="Y25" s="238"/>
      <c r="AE25" s="128"/>
      <c r="AF25" s="128"/>
      <c r="AG25" s="128"/>
    </row>
    <row r="26" spans="1:33" x14ac:dyDescent="0.25">
      <c r="A26" t="s">
        <v>526</v>
      </c>
      <c r="B26" t="s">
        <v>960</v>
      </c>
      <c r="C26">
        <f t="shared" si="2"/>
        <v>4975</v>
      </c>
      <c r="D26">
        <v>2630</v>
      </c>
      <c r="E26">
        <v>2345</v>
      </c>
      <c r="F26">
        <v>0</v>
      </c>
      <c r="G26">
        <v>0</v>
      </c>
      <c r="H26">
        <v>27</v>
      </c>
      <c r="I26">
        <v>219</v>
      </c>
      <c r="J26">
        <v>1931</v>
      </c>
      <c r="K26">
        <v>2206</v>
      </c>
      <c r="L26">
        <v>189</v>
      </c>
      <c r="M26">
        <v>52</v>
      </c>
      <c r="N26">
        <v>389</v>
      </c>
      <c r="O26">
        <v>26</v>
      </c>
      <c r="P26">
        <f t="shared" si="3"/>
        <v>2257000</v>
      </c>
      <c r="Q26">
        <v>1781000</v>
      </c>
      <c r="R26">
        <v>476000</v>
      </c>
      <c r="S26">
        <v>192000</v>
      </c>
      <c r="T26" s="128">
        <f t="shared" si="0"/>
        <v>5206365</v>
      </c>
      <c r="U26" s="128">
        <f t="shared" si="4"/>
        <v>231365</v>
      </c>
      <c r="V26" s="128">
        <f t="shared" si="1"/>
        <v>231365</v>
      </c>
      <c r="W26" s="128">
        <v>42747</v>
      </c>
      <c r="X26" s="188">
        <f t="shared" si="5"/>
        <v>5.4124266030364703E-3</v>
      </c>
      <c r="Y26" s="238"/>
      <c r="AE26" s="128"/>
      <c r="AF26" s="128"/>
      <c r="AG26" s="128"/>
    </row>
    <row r="27" spans="1:33" x14ac:dyDescent="0.25">
      <c r="A27" t="s">
        <v>526</v>
      </c>
      <c r="B27" t="s">
        <v>599</v>
      </c>
      <c r="C27">
        <f t="shared" si="2"/>
        <v>7583</v>
      </c>
      <c r="D27">
        <v>5778</v>
      </c>
      <c r="E27">
        <v>1805</v>
      </c>
      <c r="F27">
        <v>0</v>
      </c>
      <c r="G27">
        <v>0</v>
      </c>
      <c r="H27">
        <v>143</v>
      </c>
      <c r="I27">
        <v>0</v>
      </c>
      <c r="J27">
        <v>4889</v>
      </c>
      <c r="K27">
        <v>4566</v>
      </c>
      <c r="L27">
        <v>474</v>
      </c>
      <c r="M27">
        <v>114</v>
      </c>
      <c r="N27">
        <v>583</v>
      </c>
      <c r="O27">
        <v>66</v>
      </c>
      <c r="P27">
        <f t="shared" si="3"/>
        <v>4425000</v>
      </c>
      <c r="Q27">
        <v>4027000</v>
      </c>
      <c r="R27">
        <v>398000</v>
      </c>
      <c r="S27" s="129">
        <v>195333.33333333334</v>
      </c>
      <c r="T27" s="128">
        <f t="shared" si="0"/>
        <v>9187815</v>
      </c>
      <c r="U27" s="128">
        <f t="shared" si="4"/>
        <v>1604815</v>
      </c>
      <c r="V27" s="128">
        <f t="shared" si="1"/>
        <v>1604815</v>
      </c>
      <c r="W27" s="128">
        <v>90914</v>
      </c>
      <c r="X27" s="188">
        <f t="shared" si="5"/>
        <v>1.7652011791363265E-2</v>
      </c>
      <c r="Y27" s="238"/>
      <c r="AE27" s="128"/>
      <c r="AF27" s="128"/>
      <c r="AG27" s="128"/>
    </row>
    <row r="28" spans="1:33" x14ac:dyDescent="0.25">
      <c r="A28" t="s">
        <v>518</v>
      </c>
      <c r="B28" t="s">
        <v>401</v>
      </c>
      <c r="C28">
        <f t="shared" si="2"/>
        <v>3734</v>
      </c>
      <c r="D28">
        <v>2652</v>
      </c>
      <c r="E28">
        <v>1082</v>
      </c>
      <c r="F28">
        <v>0</v>
      </c>
      <c r="G28">
        <v>0</v>
      </c>
      <c r="H28">
        <v>889</v>
      </c>
      <c r="I28">
        <v>72</v>
      </c>
      <c r="J28">
        <v>874</v>
      </c>
      <c r="K28">
        <v>1257</v>
      </c>
      <c r="L28">
        <v>137</v>
      </c>
      <c r="M28">
        <v>51</v>
      </c>
      <c r="N28">
        <v>563</v>
      </c>
      <c r="O28">
        <v>64</v>
      </c>
      <c r="P28">
        <f t="shared" si="3"/>
        <v>1623000</v>
      </c>
      <c r="Q28">
        <v>1454000</v>
      </c>
      <c r="R28">
        <v>169000</v>
      </c>
      <c r="S28">
        <v>323000</v>
      </c>
      <c r="T28" s="128">
        <f t="shared" si="0"/>
        <v>3413760</v>
      </c>
      <c r="U28" s="128">
        <f t="shared" si="4"/>
        <v>-320240</v>
      </c>
      <c r="V28" s="128">
        <f t="shared" si="1"/>
        <v>0</v>
      </c>
      <c r="W28" s="128">
        <v>36257</v>
      </c>
      <c r="X28" s="188">
        <f t="shared" si="5"/>
        <v>-8.8325013100918441E-3</v>
      </c>
      <c r="Y28" s="238"/>
      <c r="AE28" s="128"/>
      <c r="AF28" s="128"/>
      <c r="AG28" s="128"/>
    </row>
    <row r="29" spans="1:33" x14ac:dyDescent="0.25">
      <c r="A29" t="s">
        <v>526</v>
      </c>
      <c r="B29" t="s">
        <v>527</v>
      </c>
      <c r="C29">
        <f t="shared" si="2"/>
        <v>6250</v>
      </c>
      <c r="D29">
        <v>4173</v>
      </c>
      <c r="E29">
        <v>2077</v>
      </c>
      <c r="F29">
        <v>79</v>
      </c>
      <c r="G29">
        <v>0</v>
      </c>
      <c r="H29">
        <v>607</v>
      </c>
      <c r="I29">
        <v>77</v>
      </c>
      <c r="J29">
        <v>3952</v>
      </c>
      <c r="K29">
        <v>4568</v>
      </c>
      <c r="L29">
        <v>427</v>
      </c>
      <c r="M29">
        <v>75</v>
      </c>
      <c r="N29">
        <v>758</v>
      </c>
      <c r="O29">
        <v>188</v>
      </c>
      <c r="P29">
        <f t="shared" si="3"/>
        <v>4855000</v>
      </c>
      <c r="Q29">
        <v>4307000</v>
      </c>
      <c r="R29">
        <v>548000</v>
      </c>
      <c r="S29">
        <v>194000</v>
      </c>
      <c r="T29" s="128">
        <f t="shared" si="0"/>
        <v>10292715</v>
      </c>
      <c r="U29" s="128">
        <f t="shared" si="4"/>
        <v>4042715</v>
      </c>
      <c r="V29" s="128">
        <f t="shared" si="1"/>
        <v>4042715</v>
      </c>
      <c r="W29" s="128">
        <v>97653</v>
      </c>
      <c r="X29" s="188">
        <f t="shared" si="5"/>
        <v>4.1398779351376813E-2</v>
      </c>
      <c r="Y29" s="238"/>
      <c r="AE29" s="128"/>
      <c r="AF29" s="128"/>
      <c r="AG29" s="128"/>
    </row>
    <row r="30" spans="1:33" x14ac:dyDescent="0.25">
      <c r="A30" t="s">
        <v>519</v>
      </c>
      <c r="B30" t="s">
        <v>346</v>
      </c>
      <c r="C30">
        <f t="shared" si="2"/>
        <v>3893</v>
      </c>
      <c r="D30">
        <v>2509</v>
      </c>
      <c r="E30">
        <v>1384</v>
      </c>
      <c r="F30">
        <v>0</v>
      </c>
      <c r="G30">
        <v>0</v>
      </c>
      <c r="H30">
        <v>954</v>
      </c>
      <c r="I30">
        <v>37</v>
      </c>
      <c r="J30">
        <v>1900</v>
      </c>
      <c r="K30">
        <v>1493</v>
      </c>
      <c r="L30">
        <v>506</v>
      </c>
      <c r="M30">
        <v>14</v>
      </c>
      <c r="N30">
        <v>588</v>
      </c>
      <c r="O30">
        <v>49</v>
      </c>
      <c r="P30">
        <f t="shared" si="3"/>
        <v>3172000</v>
      </c>
      <c r="Q30">
        <v>2675000</v>
      </c>
      <c r="R30">
        <v>497000</v>
      </c>
      <c r="S30">
        <v>227000</v>
      </c>
      <c r="T30" s="128">
        <f t="shared" si="0"/>
        <v>6989445</v>
      </c>
      <c r="U30" s="128">
        <f t="shared" si="4"/>
        <v>3096445</v>
      </c>
      <c r="V30" s="128">
        <f t="shared" si="1"/>
        <v>3096445</v>
      </c>
      <c r="W30" s="128">
        <v>50440</v>
      </c>
      <c r="X30" s="188">
        <f t="shared" si="5"/>
        <v>6.1388679619349726E-2</v>
      </c>
      <c r="Y30" s="238"/>
      <c r="AE30" s="128"/>
      <c r="AF30" s="128"/>
      <c r="AG30" s="128"/>
    </row>
    <row r="31" spans="1:33" x14ac:dyDescent="0.25">
      <c r="A31" t="s">
        <v>517</v>
      </c>
      <c r="B31" t="s">
        <v>436</v>
      </c>
      <c r="C31">
        <f t="shared" si="2"/>
        <v>2343</v>
      </c>
      <c r="D31">
        <v>1569</v>
      </c>
      <c r="E31">
        <v>774</v>
      </c>
      <c r="F31">
        <v>0</v>
      </c>
      <c r="G31">
        <v>0</v>
      </c>
      <c r="H31">
        <v>503</v>
      </c>
      <c r="I31">
        <v>56</v>
      </c>
      <c r="J31">
        <v>1465</v>
      </c>
      <c r="K31">
        <v>1345</v>
      </c>
      <c r="L31">
        <v>205</v>
      </c>
      <c r="M31">
        <v>10</v>
      </c>
      <c r="N31">
        <v>224</v>
      </c>
      <c r="O31">
        <v>36</v>
      </c>
      <c r="P31">
        <f t="shared" si="3"/>
        <v>1660000</v>
      </c>
      <c r="Q31">
        <v>1460000</v>
      </c>
      <c r="R31">
        <v>200000</v>
      </c>
      <c r="S31">
        <v>288000</v>
      </c>
      <c r="T31" s="128">
        <f t="shared" si="0"/>
        <v>3543300</v>
      </c>
      <c r="U31" s="128">
        <f t="shared" si="4"/>
        <v>1200300</v>
      </c>
      <c r="V31" s="128">
        <f t="shared" si="1"/>
        <v>1200300</v>
      </c>
      <c r="W31" s="128">
        <v>39156</v>
      </c>
      <c r="X31" s="188">
        <f t="shared" si="5"/>
        <v>3.0654305853509041E-2</v>
      </c>
      <c r="Y31" s="238"/>
      <c r="AE31" s="128"/>
      <c r="AF31" s="128"/>
      <c r="AG31" s="128"/>
    </row>
    <row r="32" spans="1:33" x14ac:dyDescent="0.25">
      <c r="A32" t="s">
        <v>526</v>
      </c>
      <c r="B32" t="s">
        <v>437</v>
      </c>
      <c r="C32">
        <f t="shared" si="2"/>
        <v>10901</v>
      </c>
      <c r="D32">
        <v>7750</v>
      </c>
      <c r="E32">
        <v>3151</v>
      </c>
      <c r="F32">
        <v>5093</v>
      </c>
      <c r="G32">
        <v>149</v>
      </c>
      <c r="H32">
        <v>2970</v>
      </c>
      <c r="I32">
        <v>1595</v>
      </c>
      <c r="J32">
        <v>3411</v>
      </c>
      <c r="K32">
        <v>5119</v>
      </c>
      <c r="L32">
        <v>365</v>
      </c>
      <c r="M32">
        <v>492</v>
      </c>
      <c r="N32">
        <v>2300</v>
      </c>
      <c r="O32">
        <v>68</v>
      </c>
      <c r="P32">
        <f t="shared" si="3"/>
        <v>7995000</v>
      </c>
      <c r="Q32">
        <v>7267000</v>
      </c>
      <c r="R32">
        <v>728000</v>
      </c>
      <c r="S32">
        <v>208000</v>
      </c>
      <c r="T32" s="128">
        <f t="shared" si="0"/>
        <v>16617315</v>
      </c>
      <c r="U32" s="128">
        <f t="shared" si="4"/>
        <v>5716315</v>
      </c>
      <c r="V32" s="128">
        <f t="shared" si="1"/>
        <v>5716315</v>
      </c>
      <c r="W32" s="128">
        <v>79743</v>
      </c>
      <c r="X32" s="188">
        <f t="shared" si="5"/>
        <v>7.1684223066601452E-2</v>
      </c>
      <c r="Y32" s="238"/>
      <c r="AE32" s="128"/>
      <c r="AF32" s="128"/>
      <c r="AG32" s="128"/>
    </row>
    <row r="33" spans="1:33" x14ac:dyDescent="0.25">
      <c r="A33" t="s">
        <v>518</v>
      </c>
      <c r="B33" t="s">
        <v>347</v>
      </c>
      <c r="C33">
        <f t="shared" si="2"/>
        <v>17161</v>
      </c>
      <c r="D33">
        <v>7741</v>
      </c>
      <c r="E33">
        <v>9420</v>
      </c>
      <c r="F33">
        <v>4819</v>
      </c>
      <c r="G33">
        <v>186</v>
      </c>
      <c r="H33">
        <v>612</v>
      </c>
      <c r="I33">
        <v>0</v>
      </c>
      <c r="J33">
        <v>13292</v>
      </c>
      <c r="K33">
        <v>9142</v>
      </c>
      <c r="L33">
        <v>1143</v>
      </c>
      <c r="M33">
        <v>32</v>
      </c>
      <c r="N33">
        <v>955</v>
      </c>
      <c r="O33">
        <v>509</v>
      </c>
      <c r="P33">
        <f t="shared" si="3"/>
        <v>9333000</v>
      </c>
      <c r="Q33">
        <v>7606000</v>
      </c>
      <c r="R33">
        <v>1727000</v>
      </c>
      <c r="S33">
        <v>374000</v>
      </c>
      <c r="T33" s="128">
        <f t="shared" si="0"/>
        <v>21069300</v>
      </c>
      <c r="U33" s="128">
        <f t="shared" si="4"/>
        <v>3908300</v>
      </c>
      <c r="V33" s="128">
        <f t="shared" si="1"/>
        <v>3908300</v>
      </c>
      <c r="W33" s="128">
        <v>306294</v>
      </c>
      <c r="X33" s="188">
        <f t="shared" si="5"/>
        <v>1.2759962650264125E-2</v>
      </c>
      <c r="Y33" s="238"/>
      <c r="AE33" s="128"/>
      <c r="AF33" s="128"/>
      <c r="AG33" s="128"/>
    </row>
    <row r="34" spans="1:33" x14ac:dyDescent="0.25">
      <c r="A34" t="s">
        <v>517</v>
      </c>
      <c r="B34" t="s">
        <v>169</v>
      </c>
      <c r="C34">
        <f t="shared" si="2"/>
        <v>9919</v>
      </c>
      <c r="D34">
        <v>5757</v>
      </c>
      <c r="E34">
        <v>4162</v>
      </c>
      <c r="F34">
        <v>11</v>
      </c>
      <c r="G34">
        <v>0</v>
      </c>
      <c r="H34">
        <v>355</v>
      </c>
      <c r="I34">
        <v>170</v>
      </c>
      <c r="J34">
        <v>6392</v>
      </c>
      <c r="K34">
        <v>3089</v>
      </c>
      <c r="L34">
        <v>516</v>
      </c>
      <c r="M34">
        <v>270</v>
      </c>
      <c r="N34">
        <v>1263</v>
      </c>
      <c r="O34">
        <v>82</v>
      </c>
      <c r="P34">
        <f t="shared" si="3"/>
        <v>6081000</v>
      </c>
      <c r="Q34">
        <v>5034000</v>
      </c>
      <c r="R34">
        <v>1047000</v>
      </c>
      <c r="S34">
        <v>206000</v>
      </c>
      <c r="T34" s="128">
        <f t="shared" si="0"/>
        <v>13578840</v>
      </c>
      <c r="U34" s="128">
        <f t="shared" si="4"/>
        <v>3659840</v>
      </c>
      <c r="V34" s="128">
        <f t="shared" si="1"/>
        <v>3659840</v>
      </c>
      <c r="W34" s="128">
        <v>113974</v>
      </c>
      <c r="X34" s="188">
        <f t="shared" si="5"/>
        <v>3.2111183252320707E-2</v>
      </c>
      <c r="Y34" s="238"/>
      <c r="AE34" s="128"/>
      <c r="AF34" s="128"/>
      <c r="AG34" s="128"/>
    </row>
    <row r="35" spans="1:33" x14ac:dyDescent="0.25">
      <c r="A35" t="s">
        <v>519</v>
      </c>
      <c r="B35" t="s">
        <v>348</v>
      </c>
      <c r="C35">
        <f t="shared" si="2"/>
        <v>7862</v>
      </c>
      <c r="D35">
        <v>4913</v>
      </c>
      <c r="E35">
        <v>2949</v>
      </c>
      <c r="F35">
        <v>0</v>
      </c>
      <c r="G35">
        <v>0</v>
      </c>
      <c r="H35">
        <v>94</v>
      </c>
      <c r="I35">
        <v>29</v>
      </c>
      <c r="J35">
        <v>2524</v>
      </c>
      <c r="K35">
        <v>2991</v>
      </c>
      <c r="L35">
        <v>468</v>
      </c>
      <c r="M35">
        <v>106</v>
      </c>
      <c r="N35">
        <v>1447</v>
      </c>
      <c r="O35">
        <v>191</v>
      </c>
      <c r="P35">
        <f t="shared" si="3"/>
        <v>4669000</v>
      </c>
      <c r="Q35">
        <v>4080000</v>
      </c>
      <c r="R35">
        <v>589000</v>
      </c>
      <c r="S35">
        <v>215000</v>
      </c>
      <c r="T35" s="128">
        <f t="shared" si="0"/>
        <v>10016490</v>
      </c>
      <c r="U35" s="128">
        <f t="shared" si="4"/>
        <v>2154490</v>
      </c>
      <c r="V35" s="128">
        <f t="shared" si="1"/>
        <v>2154490</v>
      </c>
      <c r="W35" s="128">
        <v>87602</v>
      </c>
      <c r="X35" s="188">
        <f t="shared" si="5"/>
        <v>2.4594073194675922E-2</v>
      </c>
      <c r="Y35" s="238"/>
      <c r="AE35" s="128"/>
      <c r="AF35" s="128"/>
      <c r="AG35" s="128"/>
    </row>
    <row r="36" spans="1:33" x14ac:dyDescent="0.25">
      <c r="A36" t="s">
        <v>517</v>
      </c>
      <c r="B36" t="s">
        <v>349</v>
      </c>
      <c r="C36">
        <f t="shared" si="2"/>
        <v>6376</v>
      </c>
      <c r="D36">
        <v>3836</v>
      </c>
      <c r="E36">
        <v>2540</v>
      </c>
      <c r="F36">
        <v>0</v>
      </c>
      <c r="G36">
        <v>99</v>
      </c>
      <c r="H36">
        <v>109</v>
      </c>
      <c r="I36">
        <v>67</v>
      </c>
      <c r="J36">
        <v>2540</v>
      </c>
      <c r="K36">
        <v>4227</v>
      </c>
      <c r="L36">
        <v>423</v>
      </c>
      <c r="M36">
        <v>4</v>
      </c>
      <c r="N36">
        <v>1156</v>
      </c>
      <c r="O36">
        <v>523</v>
      </c>
      <c r="P36">
        <f t="shared" si="3"/>
        <v>4792000</v>
      </c>
      <c r="Q36">
        <v>4085000</v>
      </c>
      <c r="R36">
        <v>707000</v>
      </c>
      <c r="T36" s="128">
        <f t="shared" si="0"/>
        <v>10475595</v>
      </c>
      <c r="U36" s="128">
        <f t="shared" si="4"/>
        <v>4099595</v>
      </c>
      <c r="V36" s="128">
        <f t="shared" si="1"/>
        <v>4099595</v>
      </c>
      <c r="W36" s="128">
        <v>85660</v>
      </c>
      <c r="X36" s="188">
        <f t="shared" si="5"/>
        <v>4.785891898202195E-2</v>
      </c>
      <c r="Y36" s="238"/>
      <c r="AE36" s="128"/>
      <c r="AF36" s="128"/>
      <c r="AG36" s="128"/>
    </row>
    <row r="37" spans="1:33" x14ac:dyDescent="0.25">
      <c r="A37" t="s">
        <v>517</v>
      </c>
      <c r="B37" t="s">
        <v>170</v>
      </c>
      <c r="C37">
        <f t="shared" si="2"/>
        <v>7735</v>
      </c>
      <c r="D37">
        <v>4659</v>
      </c>
      <c r="E37">
        <v>3076</v>
      </c>
      <c r="F37">
        <v>0</v>
      </c>
      <c r="G37">
        <v>0</v>
      </c>
      <c r="H37">
        <v>212</v>
      </c>
      <c r="I37">
        <v>310</v>
      </c>
      <c r="J37">
        <v>2611</v>
      </c>
      <c r="K37">
        <v>2417</v>
      </c>
      <c r="L37">
        <v>573</v>
      </c>
      <c r="M37">
        <v>51</v>
      </c>
      <c r="N37">
        <v>507</v>
      </c>
      <c r="O37">
        <v>48</v>
      </c>
      <c r="P37">
        <f t="shared" si="3"/>
        <v>3612000</v>
      </c>
      <c r="Q37">
        <v>3257000</v>
      </c>
      <c r="R37">
        <v>355000</v>
      </c>
      <c r="S37">
        <v>272000</v>
      </c>
      <c r="T37" s="128">
        <f t="shared" si="0"/>
        <v>7557135</v>
      </c>
      <c r="U37" s="128">
        <f t="shared" si="4"/>
        <v>-177865</v>
      </c>
      <c r="V37" s="128">
        <f t="shared" si="1"/>
        <v>0</v>
      </c>
      <c r="W37" s="128">
        <v>69629</v>
      </c>
      <c r="X37" s="188">
        <f t="shared" si="5"/>
        <v>-2.5544672478421348E-3</v>
      </c>
      <c r="Y37" s="238"/>
      <c r="AE37" s="128"/>
      <c r="AF37" s="128"/>
      <c r="AG37" s="128"/>
    </row>
    <row r="38" spans="1:33" x14ac:dyDescent="0.25">
      <c r="A38" t="s">
        <v>519</v>
      </c>
      <c r="B38" t="s">
        <v>243</v>
      </c>
      <c r="C38">
        <f t="shared" si="2"/>
        <v>9596</v>
      </c>
      <c r="D38">
        <v>4874</v>
      </c>
      <c r="E38">
        <v>4722</v>
      </c>
      <c r="F38">
        <v>1413</v>
      </c>
      <c r="G38">
        <v>169</v>
      </c>
      <c r="H38">
        <v>157</v>
      </c>
      <c r="I38">
        <v>366</v>
      </c>
      <c r="J38">
        <v>4142</v>
      </c>
      <c r="K38">
        <v>5507</v>
      </c>
      <c r="L38">
        <v>542</v>
      </c>
      <c r="M38">
        <v>545</v>
      </c>
      <c r="N38">
        <v>529</v>
      </c>
      <c r="O38">
        <v>785</v>
      </c>
      <c r="P38">
        <f t="shared" si="3"/>
        <v>6028000</v>
      </c>
      <c r="Q38">
        <v>5084000</v>
      </c>
      <c r="R38">
        <v>944000</v>
      </c>
      <c r="S38">
        <v>235000</v>
      </c>
      <c r="T38" s="128">
        <f t="shared" si="0"/>
        <v>13281660</v>
      </c>
      <c r="U38" s="128">
        <f t="shared" si="4"/>
        <v>3685660</v>
      </c>
      <c r="V38" s="128">
        <f t="shared" si="1"/>
        <v>3685660</v>
      </c>
      <c r="W38" s="128">
        <v>134895</v>
      </c>
      <c r="X38" s="188">
        <f t="shared" si="5"/>
        <v>2.7322435968716408E-2</v>
      </c>
      <c r="Y38" s="238"/>
      <c r="AE38" s="128"/>
      <c r="AF38" s="128"/>
      <c r="AG38" s="128"/>
    </row>
    <row r="39" spans="1:33" x14ac:dyDescent="0.25">
      <c r="A39" t="s">
        <v>518</v>
      </c>
      <c r="B39" t="s">
        <v>350</v>
      </c>
      <c r="C39">
        <f t="shared" si="2"/>
        <v>4608</v>
      </c>
      <c r="D39">
        <v>2524</v>
      </c>
      <c r="E39">
        <v>2084</v>
      </c>
      <c r="F39">
        <v>4</v>
      </c>
      <c r="G39">
        <v>0</v>
      </c>
      <c r="H39">
        <v>1214</v>
      </c>
      <c r="I39">
        <v>75</v>
      </c>
      <c r="J39">
        <v>2033</v>
      </c>
      <c r="K39">
        <v>1379</v>
      </c>
      <c r="L39">
        <v>229</v>
      </c>
      <c r="M39">
        <v>0</v>
      </c>
      <c r="N39">
        <v>994</v>
      </c>
      <c r="O39">
        <v>109</v>
      </c>
      <c r="P39">
        <f t="shared" si="3"/>
        <v>3576000</v>
      </c>
      <c r="Q39">
        <v>2894000</v>
      </c>
      <c r="R39">
        <v>682000</v>
      </c>
      <c r="S39">
        <v>194000</v>
      </c>
      <c r="T39" s="128">
        <f t="shared" si="0"/>
        <v>8111490</v>
      </c>
      <c r="U39" s="128">
        <f t="shared" si="4"/>
        <v>3503490</v>
      </c>
      <c r="V39" s="128">
        <f t="shared" si="1"/>
        <v>3503490</v>
      </c>
      <c r="W39" s="128">
        <v>54633</v>
      </c>
      <c r="X39" s="188">
        <f t="shared" si="5"/>
        <v>6.4127725001372801E-2</v>
      </c>
      <c r="Y39" s="238"/>
      <c r="AE39" s="128"/>
      <c r="AF39" s="128"/>
      <c r="AG39" s="128"/>
    </row>
    <row r="40" spans="1:33" x14ac:dyDescent="0.25">
      <c r="A40" t="s">
        <v>517</v>
      </c>
      <c r="B40" t="s">
        <v>244</v>
      </c>
      <c r="C40">
        <f t="shared" si="2"/>
        <v>4579</v>
      </c>
      <c r="D40">
        <v>3825</v>
      </c>
      <c r="E40">
        <v>754</v>
      </c>
      <c r="F40">
        <v>0</v>
      </c>
      <c r="G40">
        <v>0</v>
      </c>
      <c r="H40">
        <v>37</v>
      </c>
      <c r="I40">
        <v>2</v>
      </c>
      <c r="J40">
        <v>1211</v>
      </c>
      <c r="K40">
        <v>1491</v>
      </c>
      <c r="L40">
        <v>178</v>
      </c>
      <c r="M40">
        <v>181</v>
      </c>
      <c r="N40">
        <v>937</v>
      </c>
      <c r="O40">
        <v>58</v>
      </c>
      <c r="P40">
        <f t="shared" si="3"/>
        <v>3803000</v>
      </c>
      <c r="Q40">
        <v>3674000</v>
      </c>
      <c r="R40">
        <v>129000</v>
      </c>
      <c r="S40">
        <v>278000</v>
      </c>
      <c r="T40" s="128">
        <f t="shared" si="0"/>
        <v>7490460</v>
      </c>
      <c r="U40" s="128">
        <f t="shared" si="4"/>
        <v>2911460</v>
      </c>
      <c r="V40" s="128">
        <f t="shared" si="1"/>
        <v>2911460</v>
      </c>
      <c r="W40" s="128">
        <v>33379</v>
      </c>
      <c r="X40" s="188">
        <f t="shared" si="5"/>
        <v>8.7224302705293744E-2</v>
      </c>
      <c r="Y40" s="238"/>
      <c r="AE40" s="128"/>
      <c r="AF40" s="128"/>
      <c r="AG40" s="128"/>
    </row>
    <row r="41" spans="1:33" x14ac:dyDescent="0.25">
      <c r="A41" t="s">
        <v>518</v>
      </c>
      <c r="B41" t="s">
        <v>245</v>
      </c>
      <c r="C41">
        <f t="shared" si="2"/>
        <v>10757</v>
      </c>
      <c r="D41">
        <v>8926</v>
      </c>
      <c r="E41">
        <v>1831</v>
      </c>
      <c r="F41">
        <v>1888</v>
      </c>
      <c r="G41">
        <v>36</v>
      </c>
      <c r="H41">
        <v>1496</v>
      </c>
      <c r="I41">
        <v>1</v>
      </c>
      <c r="J41">
        <v>3125</v>
      </c>
      <c r="K41">
        <v>3607</v>
      </c>
      <c r="L41">
        <v>349</v>
      </c>
      <c r="M41">
        <v>308</v>
      </c>
      <c r="N41">
        <v>738</v>
      </c>
      <c r="O41">
        <v>49</v>
      </c>
      <c r="P41">
        <f t="shared" si="3"/>
        <v>8229000</v>
      </c>
      <c r="Q41">
        <v>7872000</v>
      </c>
      <c r="R41">
        <v>357000</v>
      </c>
      <c r="S41">
        <v>575000</v>
      </c>
      <c r="T41" s="128">
        <f t="shared" si="0"/>
        <v>16356330</v>
      </c>
      <c r="U41" s="128">
        <f t="shared" si="4"/>
        <v>5599330</v>
      </c>
      <c r="V41" s="128">
        <f t="shared" si="1"/>
        <v>5599330</v>
      </c>
      <c r="W41" s="128">
        <v>56857</v>
      </c>
      <c r="X41" s="188">
        <f t="shared" si="5"/>
        <v>9.8480925831471944E-2</v>
      </c>
      <c r="Y41" s="238"/>
      <c r="AE41" s="128"/>
      <c r="AF41" s="128"/>
      <c r="AG41" s="128"/>
    </row>
    <row r="42" spans="1:33" x14ac:dyDescent="0.25">
      <c r="A42" t="s">
        <v>518</v>
      </c>
      <c r="B42" t="s">
        <v>287</v>
      </c>
      <c r="C42">
        <f t="shared" si="2"/>
        <v>10061</v>
      </c>
      <c r="D42">
        <v>6764</v>
      </c>
      <c r="E42">
        <v>3297</v>
      </c>
      <c r="F42">
        <v>7</v>
      </c>
      <c r="G42">
        <v>10</v>
      </c>
      <c r="H42">
        <v>862</v>
      </c>
      <c r="I42">
        <v>307</v>
      </c>
      <c r="J42">
        <v>4950</v>
      </c>
      <c r="K42">
        <v>4746</v>
      </c>
      <c r="L42">
        <v>381</v>
      </c>
      <c r="M42">
        <v>462</v>
      </c>
      <c r="N42">
        <v>1953</v>
      </c>
      <c r="O42">
        <v>160</v>
      </c>
      <c r="P42">
        <f t="shared" si="3"/>
        <v>6013000</v>
      </c>
      <c r="Q42">
        <v>5281000</v>
      </c>
      <c r="R42">
        <v>732000</v>
      </c>
      <c r="S42">
        <v>637000</v>
      </c>
      <c r="T42" s="128">
        <f t="shared" si="0"/>
        <v>12849225</v>
      </c>
      <c r="U42" s="128">
        <f t="shared" si="4"/>
        <v>2788225</v>
      </c>
      <c r="V42" s="128">
        <f t="shared" si="1"/>
        <v>2788225</v>
      </c>
      <c r="W42" s="128">
        <v>90215</v>
      </c>
      <c r="X42" s="188">
        <f t="shared" si="5"/>
        <v>3.0906445713018899E-2</v>
      </c>
      <c r="Y42" s="238"/>
      <c r="AE42" s="128"/>
      <c r="AF42" s="128"/>
      <c r="AG42" s="128"/>
    </row>
    <row r="43" spans="1:33" x14ac:dyDescent="0.25">
      <c r="A43" t="s">
        <v>521</v>
      </c>
      <c r="B43" t="s">
        <v>351</v>
      </c>
      <c r="C43">
        <f t="shared" si="2"/>
        <v>3011</v>
      </c>
      <c r="D43">
        <v>1955</v>
      </c>
      <c r="E43">
        <v>1056</v>
      </c>
      <c r="F43">
        <v>0</v>
      </c>
      <c r="G43">
        <v>0</v>
      </c>
      <c r="H43">
        <v>30</v>
      </c>
      <c r="I43">
        <v>0</v>
      </c>
      <c r="J43">
        <v>1129</v>
      </c>
      <c r="K43">
        <v>903</v>
      </c>
      <c r="L43">
        <v>116</v>
      </c>
      <c r="M43">
        <v>100</v>
      </c>
      <c r="N43">
        <v>440</v>
      </c>
      <c r="O43">
        <v>41</v>
      </c>
      <c r="P43">
        <f t="shared" si="3"/>
        <v>1540000</v>
      </c>
      <c r="Q43">
        <v>1285000</v>
      </c>
      <c r="R43">
        <v>255000</v>
      </c>
      <c r="S43">
        <v>278000</v>
      </c>
      <c r="T43" s="128">
        <f t="shared" si="0"/>
        <v>3419475</v>
      </c>
      <c r="U43" s="128">
        <f t="shared" si="4"/>
        <v>408475</v>
      </c>
      <c r="V43" s="128">
        <f t="shared" si="1"/>
        <v>408475</v>
      </c>
      <c r="W43" s="128">
        <v>38915</v>
      </c>
      <c r="X43" s="188">
        <f t="shared" si="5"/>
        <v>1.0496595143260953E-2</v>
      </c>
      <c r="Y43" s="238"/>
      <c r="AE43" s="128"/>
      <c r="AF43" s="128"/>
      <c r="AG43" s="128"/>
    </row>
    <row r="44" spans="1:33" x14ac:dyDescent="0.25">
      <c r="A44" t="s">
        <v>517</v>
      </c>
      <c r="B44" t="s">
        <v>108</v>
      </c>
      <c r="C44">
        <f t="shared" si="2"/>
        <v>6526</v>
      </c>
      <c r="D44">
        <v>4938</v>
      </c>
      <c r="E44">
        <v>1588</v>
      </c>
      <c r="F44">
        <v>0</v>
      </c>
      <c r="G44">
        <v>0</v>
      </c>
      <c r="H44">
        <v>1558</v>
      </c>
      <c r="I44">
        <v>198</v>
      </c>
      <c r="J44">
        <v>3134</v>
      </c>
      <c r="K44">
        <v>2423</v>
      </c>
      <c r="L44">
        <v>334</v>
      </c>
      <c r="M44">
        <v>161</v>
      </c>
      <c r="N44">
        <v>449</v>
      </c>
      <c r="O44">
        <v>28</v>
      </c>
      <c r="P44">
        <f t="shared" si="3"/>
        <v>3024000</v>
      </c>
      <c r="Q44">
        <v>2532000</v>
      </c>
      <c r="R44">
        <v>492000</v>
      </c>
      <c r="S44">
        <v>261000</v>
      </c>
      <c r="T44" s="128">
        <f t="shared" si="0"/>
        <v>6697980</v>
      </c>
      <c r="U44" s="128">
        <f t="shared" si="4"/>
        <v>171980</v>
      </c>
      <c r="V44" s="128">
        <f t="shared" si="1"/>
        <v>171980</v>
      </c>
      <c r="W44" s="128">
        <v>74509</v>
      </c>
      <c r="X44" s="188">
        <f t="shared" si="5"/>
        <v>2.3081775355997263E-3</v>
      </c>
      <c r="Y44" s="238"/>
      <c r="AE44" s="128"/>
      <c r="AF44" s="128"/>
      <c r="AG44" s="128"/>
    </row>
    <row r="45" spans="1:33" x14ac:dyDescent="0.25">
      <c r="A45" t="s">
        <v>516</v>
      </c>
      <c r="B45" t="s">
        <v>142</v>
      </c>
      <c r="C45">
        <f t="shared" si="2"/>
        <v>7169</v>
      </c>
      <c r="D45">
        <v>4721</v>
      </c>
      <c r="E45">
        <v>2448</v>
      </c>
      <c r="F45">
        <v>10</v>
      </c>
      <c r="G45">
        <v>0</v>
      </c>
      <c r="H45">
        <v>0</v>
      </c>
      <c r="I45">
        <v>169</v>
      </c>
      <c r="J45">
        <v>1810</v>
      </c>
      <c r="K45">
        <v>2009</v>
      </c>
      <c r="L45">
        <v>189</v>
      </c>
      <c r="M45">
        <v>122</v>
      </c>
      <c r="N45">
        <v>453</v>
      </c>
      <c r="O45">
        <v>124</v>
      </c>
      <c r="P45">
        <f t="shared" si="3"/>
        <v>3158000</v>
      </c>
      <c r="Q45">
        <v>2809000</v>
      </c>
      <c r="R45">
        <v>349000</v>
      </c>
      <c r="S45">
        <v>183000</v>
      </c>
      <c r="T45" s="128">
        <f t="shared" si="0"/>
        <v>6680835</v>
      </c>
      <c r="U45" s="128">
        <f t="shared" si="4"/>
        <v>-488165</v>
      </c>
      <c r="V45" s="128">
        <f t="shared" si="1"/>
        <v>0</v>
      </c>
      <c r="W45" s="128">
        <v>70892</v>
      </c>
      <c r="X45" s="188">
        <f t="shared" si="5"/>
        <v>-6.8860379168312362E-3</v>
      </c>
      <c r="Y45" s="238"/>
      <c r="AE45" s="128"/>
      <c r="AF45" s="128"/>
      <c r="AG45" s="128"/>
    </row>
    <row r="46" spans="1:33" x14ac:dyDescent="0.25">
      <c r="A46" t="s">
        <v>522</v>
      </c>
      <c r="B46" t="s">
        <v>330</v>
      </c>
      <c r="C46">
        <f t="shared" si="2"/>
        <v>8525</v>
      </c>
      <c r="D46">
        <v>2925</v>
      </c>
      <c r="E46">
        <v>5600</v>
      </c>
      <c r="F46">
        <v>0</v>
      </c>
      <c r="G46">
        <v>0</v>
      </c>
      <c r="H46">
        <v>0</v>
      </c>
      <c r="I46">
        <v>167</v>
      </c>
      <c r="J46">
        <v>1915</v>
      </c>
      <c r="K46">
        <v>3168</v>
      </c>
      <c r="L46">
        <v>288</v>
      </c>
      <c r="M46">
        <v>325</v>
      </c>
      <c r="N46">
        <v>232</v>
      </c>
      <c r="O46">
        <v>21</v>
      </c>
      <c r="P46">
        <f t="shared" si="3"/>
        <v>3494000</v>
      </c>
      <c r="Q46">
        <v>2329000</v>
      </c>
      <c r="R46">
        <v>1165000</v>
      </c>
      <c r="S46">
        <v>225000</v>
      </c>
      <c r="T46" s="128">
        <f t="shared" si="0"/>
        <v>8875395</v>
      </c>
      <c r="U46" s="128">
        <f t="shared" si="4"/>
        <v>350395</v>
      </c>
      <c r="V46" s="128">
        <f t="shared" si="1"/>
        <v>350395</v>
      </c>
      <c r="W46" s="128">
        <v>58391</v>
      </c>
      <c r="X46" s="188">
        <f t="shared" si="5"/>
        <v>6.000839170420099E-3</v>
      </c>
      <c r="Y46" s="238"/>
      <c r="AE46" s="128"/>
      <c r="AF46" s="128"/>
      <c r="AG46" s="128"/>
    </row>
    <row r="47" spans="1:33" x14ac:dyDescent="0.25">
      <c r="A47" t="s">
        <v>528</v>
      </c>
      <c r="B47" t="s">
        <v>353</v>
      </c>
      <c r="C47">
        <f t="shared" si="2"/>
        <v>8558</v>
      </c>
      <c r="D47">
        <v>5246</v>
      </c>
      <c r="E47">
        <v>3312</v>
      </c>
      <c r="F47">
        <v>351</v>
      </c>
      <c r="G47">
        <v>20</v>
      </c>
      <c r="H47">
        <v>29</v>
      </c>
      <c r="I47">
        <v>47</v>
      </c>
      <c r="J47">
        <v>3313</v>
      </c>
      <c r="K47">
        <v>3902</v>
      </c>
      <c r="L47">
        <v>482</v>
      </c>
      <c r="M47">
        <v>187</v>
      </c>
      <c r="N47">
        <v>893</v>
      </c>
      <c r="O47">
        <v>136</v>
      </c>
      <c r="P47">
        <f t="shared" si="3"/>
        <v>4825000</v>
      </c>
      <c r="Q47">
        <v>4147000</v>
      </c>
      <c r="R47">
        <v>678000</v>
      </c>
      <c r="S47">
        <v>211000</v>
      </c>
      <c r="T47" s="128">
        <f t="shared" si="0"/>
        <v>10483215</v>
      </c>
      <c r="U47" s="128">
        <f t="shared" si="4"/>
        <v>1925215</v>
      </c>
      <c r="V47" s="128">
        <f t="shared" si="1"/>
        <v>1925215</v>
      </c>
      <c r="W47" s="128">
        <v>94890</v>
      </c>
      <c r="X47" s="188">
        <f t="shared" si="5"/>
        <v>2.0288913478764884E-2</v>
      </c>
      <c r="Y47" s="238"/>
      <c r="AE47" s="128"/>
      <c r="AF47" s="128"/>
      <c r="AG47" s="128"/>
    </row>
    <row r="48" spans="1:33" x14ac:dyDescent="0.25">
      <c r="A48" t="s">
        <v>517</v>
      </c>
      <c r="B48" t="s">
        <v>354</v>
      </c>
      <c r="C48">
        <f t="shared" si="2"/>
        <v>37696</v>
      </c>
      <c r="D48">
        <v>18946</v>
      </c>
      <c r="E48">
        <v>18750</v>
      </c>
      <c r="F48">
        <v>19653</v>
      </c>
      <c r="G48">
        <v>1106</v>
      </c>
      <c r="H48">
        <v>950</v>
      </c>
      <c r="I48">
        <v>572</v>
      </c>
      <c r="J48">
        <v>21544</v>
      </c>
      <c r="K48">
        <v>25670</v>
      </c>
      <c r="L48">
        <v>2502</v>
      </c>
      <c r="M48">
        <v>0</v>
      </c>
      <c r="N48">
        <v>6205</v>
      </c>
      <c r="O48">
        <v>1186</v>
      </c>
      <c r="P48">
        <f t="shared" si="3"/>
        <v>31402000</v>
      </c>
      <c r="Q48">
        <v>26680000</v>
      </c>
      <c r="R48">
        <v>4722000</v>
      </c>
      <c r="S48">
        <v>239000</v>
      </c>
      <c r="T48" s="128">
        <f t="shared" si="0"/>
        <v>68816220</v>
      </c>
      <c r="U48" s="128">
        <f t="shared" si="4"/>
        <v>31120220</v>
      </c>
      <c r="V48" s="128">
        <f t="shared" si="1"/>
        <v>31120220</v>
      </c>
      <c r="W48" s="128">
        <v>708912</v>
      </c>
      <c r="X48" s="188">
        <f t="shared" si="5"/>
        <v>4.3898565689394452E-2</v>
      </c>
      <c r="Y48" s="238"/>
      <c r="AE48" s="128"/>
      <c r="AF48" s="128"/>
      <c r="AG48" s="128"/>
    </row>
    <row r="49" spans="1:33" x14ac:dyDescent="0.25">
      <c r="A49" t="s">
        <v>517</v>
      </c>
      <c r="B49" t="s">
        <v>171</v>
      </c>
      <c r="C49">
        <f t="shared" si="2"/>
        <v>8198</v>
      </c>
      <c r="D49">
        <v>5668</v>
      </c>
      <c r="E49">
        <v>2530</v>
      </c>
      <c r="F49">
        <v>0</v>
      </c>
      <c r="G49">
        <v>0</v>
      </c>
      <c r="H49">
        <v>260</v>
      </c>
      <c r="I49">
        <v>190</v>
      </c>
      <c r="J49">
        <v>4360</v>
      </c>
      <c r="K49">
        <v>3734</v>
      </c>
      <c r="L49">
        <v>345</v>
      </c>
      <c r="M49">
        <v>139</v>
      </c>
      <c r="N49">
        <v>1299</v>
      </c>
      <c r="O49">
        <v>13</v>
      </c>
      <c r="P49">
        <f t="shared" si="3"/>
        <v>5453000</v>
      </c>
      <c r="Q49">
        <v>4666000</v>
      </c>
      <c r="R49">
        <v>787000</v>
      </c>
      <c r="S49">
        <v>250000</v>
      </c>
      <c r="T49" s="128">
        <f t="shared" si="0"/>
        <v>11887200</v>
      </c>
      <c r="U49" s="128">
        <f t="shared" si="4"/>
        <v>3689200</v>
      </c>
      <c r="V49" s="128">
        <f t="shared" si="1"/>
        <v>3689200</v>
      </c>
      <c r="W49" s="128">
        <v>83275</v>
      </c>
      <c r="X49" s="188">
        <f t="shared" si="5"/>
        <v>4.4301410987691386E-2</v>
      </c>
      <c r="Y49" s="238"/>
      <c r="AE49" s="128"/>
      <c r="AF49" s="128"/>
      <c r="AG49" s="128"/>
    </row>
    <row r="50" spans="1:33" x14ac:dyDescent="0.25">
      <c r="A50" t="s">
        <v>521</v>
      </c>
      <c r="B50" t="s">
        <v>172</v>
      </c>
      <c r="C50">
        <f t="shared" si="2"/>
        <v>6051</v>
      </c>
      <c r="D50">
        <v>4097</v>
      </c>
      <c r="E50">
        <v>1954</v>
      </c>
      <c r="F50">
        <v>0</v>
      </c>
      <c r="G50">
        <v>0</v>
      </c>
      <c r="H50">
        <v>981</v>
      </c>
      <c r="I50">
        <v>44</v>
      </c>
      <c r="J50">
        <v>2580</v>
      </c>
      <c r="K50">
        <v>1536</v>
      </c>
      <c r="L50">
        <v>222</v>
      </c>
      <c r="M50">
        <v>111</v>
      </c>
      <c r="N50">
        <v>293</v>
      </c>
      <c r="O50">
        <v>112</v>
      </c>
      <c r="P50">
        <f t="shared" si="3"/>
        <v>2998000</v>
      </c>
      <c r="Q50">
        <v>2633000</v>
      </c>
      <c r="R50">
        <v>365000</v>
      </c>
      <c r="S50">
        <v>222000</v>
      </c>
      <c r="T50" s="128">
        <f t="shared" si="0"/>
        <v>6406515</v>
      </c>
      <c r="U50" s="128">
        <f t="shared" si="4"/>
        <v>355515</v>
      </c>
      <c r="V50" s="128">
        <f t="shared" si="1"/>
        <v>355515</v>
      </c>
      <c r="W50" s="128">
        <v>54433</v>
      </c>
      <c r="X50" s="188">
        <f t="shared" si="5"/>
        <v>6.5312402402954092E-3</v>
      </c>
      <c r="Y50" s="238"/>
      <c r="AE50" s="128"/>
      <c r="AF50" s="128"/>
      <c r="AG50" s="128"/>
    </row>
    <row r="51" spans="1:33" x14ac:dyDescent="0.25">
      <c r="A51" s="90" t="s">
        <v>519</v>
      </c>
      <c r="B51" t="s">
        <v>402</v>
      </c>
      <c r="C51">
        <f t="shared" si="2"/>
        <v>6245</v>
      </c>
      <c r="D51">
        <v>4519</v>
      </c>
      <c r="E51">
        <v>1726</v>
      </c>
      <c r="F51">
        <v>0</v>
      </c>
      <c r="G51">
        <v>22</v>
      </c>
      <c r="H51">
        <v>172</v>
      </c>
      <c r="I51">
        <v>337</v>
      </c>
      <c r="J51">
        <v>3563</v>
      </c>
      <c r="K51">
        <v>3652</v>
      </c>
      <c r="L51">
        <v>246</v>
      </c>
      <c r="M51">
        <v>60</v>
      </c>
      <c r="N51">
        <v>439</v>
      </c>
      <c r="O51">
        <v>90</v>
      </c>
      <c r="P51">
        <f t="shared" si="3"/>
        <v>2858000</v>
      </c>
      <c r="Q51">
        <v>2487000</v>
      </c>
      <c r="R51">
        <v>371000</v>
      </c>
      <c r="S51">
        <v>254000</v>
      </c>
      <c r="T51" s="128">
        <f t="shared" si="0"/>
        <v>6151245</v>
      </c>
      <c r="U51" s="128">
        <f t="shared" si="4"/>
        <v>-93755</v>
      </c>
      <c r="V51" s="128">
        <f t="shared" si="1"/>
        <v>0</v>
      </c>
      <c r="W51" s="128">
        <v>111560</v>
      </c>
      <c r="X51" s="188">
        <f t="shared" si="5"/>
        <v>-8.403997848691287E-4</v>
      </c>
      <c r="Y51" s="238"/>
      <c r="AE51" s="128"/>
      <c r="AF51" s="128"/>
      <c r="AG51" s="128"/>
    </row>
    <row r="52" spans="1:33" x14ac:dyDescent="0.25">
      <c r="A52" t="s">
        <v>519</v>
      </c>
      <c r="B52" t="s">
        <v>216</v>
      </c>
      <c r="C52">
        <f t="shared" si="2"/>
        <v>5540</v>
      </c>
      <c r="D52">
        <v>3577</v>
      </c>
      <c r="E52">
        <v>1963</v>
      </c>
      <c r="F52">
        <v>6</v>
      </c>
      <c r="G52">
        <v>0</v>
      </c>
      <c r="H52">
        <v>149</v>
      </c>
      <c r="I52">
        <v>0</v>
      </c>
      <c r="J52">
        <v>1620</v>
      </c>
      <c r="K52">
        <v>1883</v>
      </c>
      <c r="L52">
        <v>196</v>
      </c>
      <c r="M52">
        <v>0</v>
      </c>
      <c r="N52">
        <v>607</v>
      </c>
      <c r="O52">
        <v>105</v>
      </c>
      <c r="P52">
        <f t="shared" si="3"/>
        <v>2900000</v>
      </c>
      <c r="Q52">
        <v>2572000</v>
      </c>
      <c r="R52">
        <v>328000</v>
      </c>
      <c r="S52">
        <v>243000</v>
      </c>
      <c r="T52" s="128">
        <f t="shared" si="0"/>
        <v>6149340</v>
      </c>
      <c r="U52" s="128">
        <f t="shared" si="4"/>
        <v>609340</v>
      </c>
      <c r="V52" s="128">
        <f t="shared" si="1"/>
        <v>609340</v>
      </c>
      <c r="W52" s="128">
        <v>32949</v>
      </c>
      <c r="X52" s="188">
        <f t="shared" si="5"/>
        <v>1.8493429239127137E-2</v>
      </c>
      <c r="Y52" s="238"/>
      <c r="AE52" s="128"/>
      <c r="AF52" s="128"/>
      <c r="AG52" s="128"/>
    </row>
    <row r="53" spans="1:33" x14ac:dyDescent="0.25">
      <c r="A53" t="s">
        <v>526</v>
      </c>
      <c r="B53" t="s">
        <v>217</v>
      </c>
      <c r="C53">
        <f t="shared" si="2"/>
        <v>4428</v>
      </c>
      <c r="D53">
        <v>2576</v>
      </c>
      <c r="E53">
        <v>1852</v>
      </c>
      <c r="F53">
        <v>43</v>
      </c>
      <c r="G53">
        <v>70</v>
      </c>
      <c r="H53">
        <v>0</v>
      </c>
      <c r="I53">
        <v>27</v>
      </c>
      <c r="J53">
        <v>1544</v>
      </c>
      <c r="K53">
        <v>2266</v>
      </c>
      <c r="L53">
        <v>252</v>
      </c>
      <c r="M53">
        <v>387</v>
      </c>
      <c r="N53">
        <v>571</v>
      </c>
      <c r="O53">
        <v>287</v>
      </c>
      <c r="P53">
        <f t="shared" si="3"/>
        <v>3475000</v>
      </c>
      <c r="Q53">
        <v>2881000</v>
      </c>
      <c r="R53">
        <v>594000</v>
      </c>
      <c r="S53">
        <v>140000</v>
      </c>
      <c r="T53" s="128">
        <f t="shared" si="0"/>
        <v>7751445</v>
      </c>
      <c r="U53" s="128">
        <f t="shared" si="4"/>
        <v>3323445</v>
      </c>
      <c r="V53" s="128">
        <f t="shared" si="1"/>
        <v>3323445</v>
      </c>
      <c r="W53" s="128">
        <v>51886</v>
      </c>
      <c r="X53" s="188">
        <f t="shared" si="5"/>
        <v>6.4052827352272287E-2</v>
      </c>
      <c r="Y53" s="238"/>
      <c r="AE53" s="128"/>
      <c r="AF53" s="128"/>
      <c r="AG53" s="128"/>
    </row>
    <row r="54" spans="1:33" x14ac:dyDescent="0.25">
      <c r="A54" t="s">
        <v>524</v>
      </c>
      <c r="B54" t="s">
        <v>173</v>
      </c>
      <c r="C54">
        <f t="shared" si="2"/>
        <v>7443</v>
      </c>
      <c r="D54">
        <v>5295</v>
      </c>
      <c r="E54">
        <v>2148</v>
      </c>
      <c r="F54">
        <v>1</v>
      </c>
      <c r="G54">
        <v>0</v>
      </c>
      <c r="H54">
        <v>292</v>
      </c>
      <c r="I54">
        <v>164</v>
      </c>
      <c r="J54">
        <v>2904</v>
      </c>
      <c r="K54">
        <v>0</v>
      </c>
      <c r="L54">
        <v>288</v>
      </c>
      <c r="M54">
        <v>166</v>
      </c>
      <c r="N54">
        <v>1105</v>
      </c>
      <c r="O54">
        <v>77</v>
      </c>
      <c r="P54">
        <f t="shared" si="3"/>
        <v>4138000</v>
      </c>
      <c r="Q54">
        <v>3656000</v>
      </c>
      <c r="R54">
        <v>482000</v>
      </c>
      <c r="S54">
        <v>319000</v>
      </c>
      <c r="T54" s="128">
        <f t="shared" si="0"/>
        <v>8801100</v>
      </c>
      <c r="U54" s="128">
        <f t="shared" si="4"/>
        <v>1358100</v>
      </c>
      <c r="V54" s="128">
        <f t="shared" si="1"/>
        <v>1358100</v>
      </c>
      <c r="W54" s="128">
        <v>62518</v>
      </c>
      <c r="X54" s="188">
        <f t="shared" si="5"/>
        <v>2.1723343677021018E-2</v>
      </c>
      <c r="Y54" s="238"/>
      <c r="AE54" s="128"/>
      <c r="AF54" s="128"/>
      <c r="AG54" s="128"/>
    </row>
    <row r="55" spans="1:33" x14ac:dyDescent="0.25">
      <c r="A55" t="s">
        <v>524</v>
      </c>
      <c r="B55" t="s">
        <v>289</v>
      </c>
      <c r="C55">
        <f t="shared" si="2"/>
        <v>12036</v>
      </c>
      <c r="D55">
        <v>7202</v>
      </c>
      <c r="E55">
        <v>4834</v>
      </c>
      <c r="F55">
        <v>0</v>
      </c>
      <c r="G55">
        <v>0</v>
      </c>
      <c r="H55">
        <v>72</v>
      </c>
      <c r="I55">
        <v>288</v>
      </c>
      <c r="J55">
        <v>4396</v>
      </c>
      <c r="K55">
        <v>7906</v>
      </c>
      <c r="L55">
        <v>686</v>
      </c>
      <c r="M55">
        <v>0</v>
      </c>
      <c r="N55">
        <v>1223</v>
      </c>
      <c r="O55">
        <v>111</v>
      </c>
      <c r="P55">
        <f t="shared" si="3"/>
        <v>8756000</v>
      </c>
      <c r="Q55">
        <v>7682000</v>
      </c>
      <c r="R55">
        <v>1074000</v>
      </c>
      <c r="S55">
        <v>276000</v>
      </c>
      <c r="T55" s="128">
        <f t="shared" si="0"/>
        <v>18726150</v>
      </c>
      <c r="U55" s="128">
        <f t="shared" si="4"/>
        <v>6690150</v>
      </c>
      <c r="V55" s="128">
        <f t="shared" si="1"/>
        <v>6690150</v>
      </c>
      <c r="W55" s="128">
        <v>219564</v>
      </c>
      <c r="X55" s="188">
        <f t="shared" si="5"/>
        <v>3.0470159042465979E-2</v>
      </c>
      <c r="Y55" s="238"/>
      <c r="AE55" s="128"/>
      <c r="AF55" s="128"/>
      <c r="AG55" s="128"/>
    </row>
    <row r="56" spans="1:33" x14ac:dyDescent="0.25">
      <c r="A56" t="s">
        <v>519</v>
      </c>
      <c r="B56" t="s">
        <v>246</v>
      </c>
      <c r="C56">
        <f t="shared" si="2"/>
        <v>6826</v>
      </c>
      <c r="D56">
        <v>4983</v>
      </c>
      <c r="E56">
        <v>1843</v>
      </c>
      <c r="F56">
        <v>0</v>
      </c>
      <c r="G56">
        <v>27</v>
      </c>
      <c r="H56">
        <v>1140</v>
      </c>
      <c r="I56">
        <v>87</v>
      </c>
      <c r="J56">
        <v>3529</v>
      </c>
      <c r="K56">
        <v>4354</v>
      </c>
      <c r="L56">
        <v>462</v>
      </c>
      <c r="M56">
        <v>230</v>
      </c>
      <c r="N56">
        <v>1200</v>
      </c>
      <c r="O56">
        <v>78</v>
      </c>
      <c r="P56">
        <f t="shared" si="3"/>
        <v>6440000</v>
      </c>
      <c r="Q56">
        <v>5991000</v>
      </c>
      <c r="R56">
        <v>449000</v>
      </c>
      <c r="S56">
        <v>284000</v>
      </c>
      <c r="T56" s="128">
        <f t="shared" si="0"/>
        <v>13123545</v>
      </c>
      <c r="U56" s="128">
        <f t="shared" si="4"/>
        <v>6297545</v>
      </c>
      <c r="V56" s="128">
        <f t="shared" si="1"/>
        <v>6297545</v>
      </c>
      <c r="W56" s="128">
        <v>73875</v>
      </c>
      <c r="X56" s="188">
        <f t="shared" si="5"/>
        <v>8.5245956006768195E-2</v>
      </c>
      <c r="Y56" s="238"/>
      <c r="AE56" s="128"/>
      <c r="AF56" s="128"/>
      <c r="AG56" s="128"/>
    </row>
    <row r="57" spans="1:33" x14ac:dyDescent="0.25">
      <c r="A57" t="s">
        <v>521</v>
      </c>
      <c r="B57" t="s">
        <v>109</v>
      </c>
      <c r="C57">
        <f t="shared" si="2"/>
        <v>9135</v>
      </c>
      <c r="D57">
        <v>6155</v>
      </c>
      <c r="E57">
        <v>2980</v>
      </c>
      <c r="F57">
        <v>0</v>
      </c>
      <c r="G57">
        <v>0</v>
      </c>
      <c r="H57">
        <v>1890</v>
      </c>
      <c r="I57">
        <v>337</v>
      </c>
      <c r="J57">
        <v>3584</v>
      </c>
      <c r="K57">
        <v>4280</v>
      </c>
      <c r="L57">
        <v>343</v>
      </c>
      <c r="M57">
        <v>443</v>
      </c>
      <c r="N57">
        <v>1118</v>
      </c>
      <c r="O57">
        <v>66</v>
      </c>
      <c r="P57">
        <f t="shared" si="3"/>
        <v>4302000</v>
      </c>
      <c r="Q57">
        <v>3416000</v>
      </c>
      <c r="R57">
        <v>886000</v>
      </c>
      <c r="S57">
        <v>189000</v>
      </c>
      <c r="T57" s="128">
        <f t="shared" si="0"/>
        <v>9883140</v>
      </c>
      <c r="U57" s="128">
        <f t="shared" si="4"/>
        <v>748140</v>
      </c>
      <c r="V57" s="128">
        <f t="shared" si="1"/>
        <v>748140</v>
      </c>
      <c r="W57" s="128">
        <v>113860</v>
      </c>
      <c r="X57" s="188">
        <f t="shared" si="5"/>
        <v>6.5707008607061301E-3</v>
      </c>
      <c r="Y57" s="238"/>
      <c r="AE57" s="128"/>
      <c r="AF57" s="128"/>
      <c r="AG57" s="128"/>
    </row>
    <row r="58" spans="1:33" x14ac:dyDescent="0.25">
      <c r="A58" t="s">
        <v>518</v>
      </c>
      <c r="B58" t="s">
        <v>355</v>
      </c>
      <c r="C58">
        <f t="shared" si="2"/>
        <v>5488</v>
      </c>
      <c r="D58">
        <v>3181</v>
      </c>
      <c r="E58">
        <v>2307</v>
      </c>
      <c r="F58">
        <v>0</v>
      </c>
      <c r="G58">
        <v>12</v>
      </c>
      <c r="H58">
        <v>230</v>
      </c>
      <c r="I58">
        <v>33</v>
      </c>
      <c r="J58">
        <v>2112</v>
      </c>
      <c r="K58">
        <v>2371</v>
      </c>
      <c r="L58">
        <v>216</v>
      </c>
      <c r="M58">
        <v>53</v>
      </c>
      <c r="N58">
        <v>608</v>
      </c>
      <c r="O58">
        <v>103</v>
      </c>
      <c r="P58">
        <f t="shared" si="3"/>
        <v>3125000</v>
      </c>
      <c r="Q58">
        <v>2590000</v>
      </c>
      <c r="R58">
        <v>535000</v>
      </c>
      <c r="S58">
        <v>279000</v>
      </c>
      <c r="T58" s="128">
        <f t="shared" si="0"/>
        <v>6972300</v>
      </c>
      <c r="U58" s="128">
        <f t="shared" si="4"/>
        <v>1484300</v>
      </c>
      <c r="V58" s="128">
        <f t="shared" si="1"/>
        <v>1484300</v>
      </c>
      <c r="W58" s="128">
        <v>55734</v>
      </c>
      <c r="X58" s="188">
        <f t="shared" si="5"/>
        <v>2.6631858470592459E-2</v>
      </c>
      <c r="Y58" s="238"/>
      <c r="AE58" s="128"/>
      <c r="AF58" s="128"/>
      <c r="AG58" s="128"/>
    </row>
    <row r="59" spans="1:33" x14ac:dyDescent="0.25">
      <c r="A59" t="s">
        <v>516</v>
      </c>
      <c r="B59" t="s">
        <v>174</v>
      </c>
      <c r="C59">
        <f t="shared" si="2"/>
        <v>7640</v>
      </c>
      <c r="D59">
        <v>4476</v>
      </c>
      <c r="E59">
        <v>3164</v>
      </c>
      <c r="F59">
        <v>509</v>
      </c>
      <c r="G59">
        <v>33</v>
      </c>
      <c r="H59">
        <v>26</v>
      </c>
      <c r="I59">
        <v>97</v>
      </c>
      <c r="J59">
        <v>3449</v>
      </c>
      <c r="K59">
        <v>0</v>
      </c>
      <c r="L59">
        <v>245</v>
      </c>
      <c r="M59">
        <v>0</v>
      </c>
      <c r="N59">
        <v>796</v>
      </c>
      <c r="O59">
        <v>122</v>
      </c>
      <c r="P59">
        <f t="shared" si="3"/>
        <v>3818000</v>
      </c>
      <c r="Q59">
        <v>3299000</v>
      </c>
      <c r="R59">
        <v>519000</v>
      </c>
      <c r="S59">
        <v>192000</v>
      </c>
      <c r="T59" s="128">
        <f t="shared" si="0"/>
        <v>8261985</v>
      </c>
      <c r="U59" s="128">
        <f t="shared" si="4"/>
        <v>621985</v>
      </c>
      <c r="V59" s="128">
        <f t="shared" si="1"/>
        <v>621985</v>
      </c>
      <c r="W59" s="128">
        <v>80567</v>
      </c>
      <c r="X59" s="188">
        <f t="shared" si="5"/>
        <v>7.7200963173507759E-3</v>
      </c>
      <c r="Y59" s="238"/>
      <c r="AE59" s="128"/>
      <c r="AF59" s="128"/>
      <c r="AG59" s="128"/>
    </row>
    <row r="60" spans="1:33" x14ac:dyDescent="0.25">
      <c r="A60" t="s">
        <v>517</v>
      </c>
      <c r="B60" t="s">
        <v>143</v>
      </c>
      <c r="C60">
        <f t="shared" si="2"/>
        <v>6966</v>
      </c>
      <c r="D60">
        <v>4462</v>
      </c>
      <c r="E60">
        <v>2504</v>
      </c>
      <c r="F60">
        <v>0</v>
      </c>
      <c r="G60">
        <v>28</v>
      </c>
      <c r="H60">
        <v>200</v>
      </c>
      <c r="I60">
        <v>142</v>
      </c>
      <c r="J60">
        <v>1465</v>
      </c>
      <c r="K60">
        <v>2898</v>
      </c>
      <c r="L60">
        <v>324</v>
      </c>
      <c r="M60">
        <v>296</v>
      </c>
      <c r="N60">
        <v>1368</v>
      </c>
      <c r="O60">
        <v>124</v>
      </c>
      <c r="P60">
        <f t="shared" si="3"/>
        <v>4472000</v>
      </c>
      <c r="Q60">
        <v>3828000</v>
      </c>
      <c r="R60">
        <v>644000</v>
      </c>
      <c r="S60">
        <v>244000</v>
      </c>
      <c r="T60" s="128">
        <f t="shared" si="0"/>
        <v>9745980</v>
      </c>
      <c r="U60" s="128">
        <f t="shared" si="4"/>
        <v>2779980</v>
      </c>
      <c r="V60" s="128">
        <f t="shared" si="1"/>
        <v>2779980</v>
      </c>
      <c r="W60" s="128">
        <v>68226</v>
      </c>
      <c r="X60" s="188">
        <f t="shared" si="5"/>
        <v>4.0746636179755519E-2</v>
      </c>
      <c r="Y60" s="238"/>
      <c r="AE60" s="128"/>
      <c r="AF60" s="128"/>
      <c r="AG60" s="128"/>
    </row>
    <row r="61" spans="1:33" x14ac:dyDescent="0.25">
      <c r="A61" t="s">
        <v>517</v>
      </c>
      <c r="B61" t="s">
        <v>129</v>
      </c>
      <c r="C61">
        <f t="shared" si="2"/>
        <v>4277</v>
      </c>
      <c r="D61">
        <v>3205</v>
      </c>
      <c r="E61">
        <v>1072</v>
      </c>
      <c r="F61">
        <v>2</v>
      </c>
      <c r="G61">
        <v>0</v>
      </c>
      <c r="H61">
        <v>20</v>
      </c>
      <c r="I61">
        <v>0</v>
      </c>
      <c r="J61">
        <v>1586</v>
      </c>
      <c r="K61">
        <v>2061</v>
      </c>
      <c r="L61">
        <v>209</v>
      </c>
      <c r="M61">
        <v>0</v>
      </c>
      <c r="N61">
        <v>423</v>
      </c>
      <c r="O61">
        <v>35</v>
      </c>
      <c r="P61">
        <f t="shared" si="3"/>
        <v>1929000</v>
      </c>
      <c r="Q61">
        <v>1671000</v>
      </c>
      <c r="R61">
        <v>258000</v>
      </c>
      <c r="S61">
        <v>211000</v>
      </c>
      <c r="T61" s="128">
        <f t="shared" si="0"/>
        <v>4166235</v>
      </c>
      <c r="U61" s="128">
        <f t="shared" si="4"/>
        <v>-110765</v>
      </c>
      <c r="V61" s="128">
        <f t="shared" si="1"/>
        <v>0</v>
      </c>
      <c r="W61" s="128">
        <v>56749</v>
      </c>
      <c r="X61" s="188">
        <f t="shared" si="5"/>
        <v>-1.9518405610671555E-3</v>
      </c>
      <c r="Y61" s="238"/>
      <c r="AE61" s="128"/>
      <c r="AF61" s="128"/>
      <c r="AG61" s="128"/>
    </row>
    <row r="62" spans="1:33" x14ac:dyDescent="0.25">
      <c r="A62" t="s">
        <v>519</v>
      </c>
      <c r="B62" t="s">
        <v>218</v>
      </c>
      <c r="C62">
        <f t="shared" si="2"/>
        <v>12639</v>
      </c>
      <c r="D62">
        <v>8787</v>
      </c>
      <c r="E62">
        <v>3852</v>
      </c>
      <c r="F62">
        <v>0</v>
      </c>
      <c r="G62">
        <v>65</v>
      </c>
      <c r="H62">
        <v>215</v>
      </c>
      <c r="I62">
        <v>405</v>
      </c>
      <c r="J62">
        <v>4455</v>
      </c>
      <c r="K62">
        <v>5337</v>
      </c>
      <c r="L62">
        <v>466</v>
      </c>
      <c r="M62">
        <v>483</v>
      </c>
      <c r="N62">
        <v>1261</v>
      </c>
      <c r="O62">
        <v>164</v>
      </c>
      <c r="P62">
        <f t="shared" si="3"/>
        <v>9320000</v>
      </c>
      <c r="Q62">
        <v>8543000</v>
      </c>
      <c r="R62">
        <v>777000</v>
      </c>
      <c r="S62">
        <v>223000</v>
      </c>
      <c r="T62" s="128">
        <f t="shared" si="0"/>
        <v>19234785</v>
      </c>
      <c r="U62" s="128">
        <f t="shared" si="4"/>
        <v>6595785</v>
      </c>
      <c r="V62" s="128">
        <f t="shared" si="1"/>
        <v>6595785</v>
      </c>
      <c r="W62" s="128">
        <v>110862</v>
      </c>
      <c r="X62" s="188">
        <f t="shared" si="5"/>
        <v>5.9495453807436274E-2</v>
      </c>
      <c r="Y62" s="238"/>
      <c r="AE62" s="128"/>
      <c r="AF62" s="128"/>
      <c r="AG62" s="128"/>
    </row>
    <row r="63" spans="1:33" x14ac:dyDescent="0.25">
      <c r="A63" t="s">
        <v>522</v>
      </c>
      <c r="B63" t="s">
        <v>529</v>
      </c>
      <c r="C63">
        <f t="shared" si="2"/>
        <v>11679</v>
      </c>
      <c r="D63">
        <v>7413</v>
      </c>
      <c r="E63">
        <v>4266</v>
      </c>
      <c r="F63">
        <v>0</v>
      </c>
      <c r="G63">
        <v>88</v>
      </c>
      <c r="H63">
        <v>960</v>
      </c>
      <c r="I63">
        <v>1598</v>
      </c>
      <c r="J63">
        <v>5064</v>
      </c>
      <c r="K63">
        <v>5781</v>
      </c>
      <c r="L63">
        <v>567</v>
      </c>
      <c r="M63">
        <v>371</v>
      </c>
      <c r="N63">
        <v>1164</v>
      </c>
      <c r="O63">
        <v>1029</v>
      </c>
      <c r="P63">
        <f t="shared" si="3"/>
        <v>7203000</v>
      </c>
      <c r="Q63">
        <v>6191000</v>
      </c>
      <c r="R63">
        <v>1012000</v>
      </c>
      <c r="S63">
        <v>272000</v>
      </c>
      <c r="T63" s="128">
        <f t="shared" si="0"/>
        <v>15649575</v>
      </c>
      <c r="U63" s="128">
        <f t="shared" si="4"/>
        <v>3970575</v>
      </c>
      <c r="V63" s="128">
        <f t="shared" si="1"/>
        <v>3970575</v>
      </c>
      <c r="W63" s="128">
        <v>138773</v>
      </c>
      <c r="X63" s="188">
        <f t="shared" si="5"/>
        <v>2.861201386436843E-2</v>
      </c>
      <c r="Y63" s="238"/>
      <c r="AE63" s="128"/>
      <c r="AF63" s="128"/>
      <c r="AG63" s="128"/>
    </row>
    <row r="64" spans="1:33" x14ac:dyDescent="0.25">
      <c r="A64" t="s">
        <v>520</v>
      </c>
      <c r="B64" t="s">
        <v>219</v>
      </c>
      <c r="C64">
        <f t="shared" si="2"/>
        <v>9500</v>
      </c>
      <c r="D64">
        <v>6050</v>
      </c>
      <c r="E64">
        <v>3450</v>
      </c>
      <c r="F64">
        <v>6</v>
      </c>
      <c r="G64">
        <v>0</v>
      </c>
      <c r="H64">
        <v>448</v>
      </c>
      <c r="I64">
        <v>700</v>
      </c>
      <c r="J64">
        <v>4922</v>
      </c>
      <c r="K64">
        <v>6105</v>
      </c>
      <c r="L64">
        <v>384</v>
      </c>
      <c r="M64">
        <v>60</v>
      </c>
      <c r="N64">
        <v>1966</v>
      </c>
      <c r="O64">
        <v>219</v>
      </c>
      <c r="P64">
        <f t="shared" si="3"/>
        <v>8594000</v>
      </c>
      <c r="Q64">
        <v>7612000</v>
      </c>
      <c r="R64">
        <v>982000</v>
      </c>
      <c r="S64">
        <v>174000</v>
      </c>
      <c r="T64" s="128">
        <f t="shared" ref="T64:T126" si="6">0.1905*SUM(Q64,R64,R64)*10</f>
        <v>18242280</v>
      </c>
      <c r="U64" s="128">
        <f t="shared" si="4"/>
        <v>8742280</v>
      </c>
      <c r="V64" s="128">
        <f t="shared" ref="V64:V126" si="7">IF(U64&gt;0,U64,0)</f>
        <v>8742280</v>
      </c>
      <c r="W64" s="128">
        <v>96839</v>
      </c>
      <c r="X64" s="188">
        <f t="shared" si="5"/>
        <v>9.0276438211877447E-2</v>
      </c>
      <c r="Y64" s="238"/>
      <c r="AE64" s="128"/>
      <c r="AF64" s="128"/>
      <c r="AG64" s="128"/>
    </row>
    <row r="65" spans="1:33" x14ac:dyDescent="0.25">
      <c r="A65" t="s">
        <v>524</v>
      </c>
      <c r="B65" t="s">
        <v>117</v>
      </c>
      <c r="C65">
        <f t="shared" si="2"/>
        <v>4795</v>
      </c>
      <c r="D65">
        <v>3349</v>
      </c>
      <c r="E65">
        <v>1446</v>
      </c>
      <c r="F65">
        <v>0</v>
      </c>
      <c r="G65">
        <v>0</v>
      </c>
      <c r="H65">
        <v>388</v>
      </c>
      <c r="I65">
        <v>126</v>
      </c>
      <c r="J65">
        <v>2648</v>
      </c>
      <c r="K65">
        <v>1917</v>
      </c>
      <c r="L65">
        <v>300</v>
      </c>
      <c r="M65">
        <v>212</v>
      </c>
      <c r="N65">
        <v>758</v>
      </c>
      <c r="O65">
        <v>38</v>
      </c>
      <c r="P65">
        <f t="shared" si="3"/>
        <v>3396000</v>
      </c>
      <c r="Q65">
        <v>2947000</v>
      </c>
      <c r="R65">
        <v>449000</v>
      </c>
      <c r="S65">
        <v>359000</v>
      </c>
      <c r="T65" s="128">
        <f t="shared" si="6"/>
        <v>7324725</v>
      </c>
      <c r="U65" s="128">
        <f t="shared" si="4"/>
        <v>2529725</v>
      </c>
      <c r="V65" s="128">
        <f t="shared" si="7"/>
        <v>2529725</v>
      </c>
      <c r="W65" s="128">
        <v>55479</v>
      </c>
      <c r="X65" s="188">
        <f t="shared" si="5"/>
        <v>4.5597883883992142E-2</v>
      </c>
      <c r="Y65" s="238"/>
      <c r="AE65" s="128"/>
      <c r="AF65" s="128"/>
      <c r="AG65" s="128"/>
    </row>
    <row r="66" spans="1:33" x14ac:dyDescent="0.25">
      <c r="A66" t="s">
        <v>520</v>
      </c>
      <c r="B66" t="s">
        <v>290</v>
      </c>
      <c r="C66">
        <f t="shared" ref="C66:C128" si="8">SUM(D66:E66)</f>
        <v>28132</v>
      </c>
      <c r="D66">
        <v>14609</v>
      </c>
      <c r="E66">
        <v>13523</v>
      </c>
      <c r="F66">
        <v>7272</v>
      </c>
      <c r="G66">
        <v>763</v>
      </c>
      <c r="H66">
        <v>975</v>
      </c>
      <c r="I66">
        <v>240</v>
      </c>
      <c r="J66">
        <v>13566</v>
      </c>
      <c r="K66">
        <v>16827</v>
      </c>
      <c r="L66">
        <v>1251</v>
      </c>
      <c r="M66">
        <v>0</v>
      </c>
      <c r="N66">
        <v>3626</v>
      </c>
      <c r="O66">
        <v>252</v>
      </c>
      <c r="P66">
        <f t="shared" ref="P66:P128" si="9">SUM(Q66:R66)</f>
        <v>16260000</v>
      </c>
      <c r="Q66">
        <v>13553000</v>
      </c>
      <c r="R66">
        <v>2707000</v>
      </c>
      <c r="S66">
        <v>205000</v>
      </c>
      <c r="T66" s="128">
        <f t="shared" si="6"/>
        <v>36132135</v>
      </c>
      <c r="U66" s="128">
        <f t="shared" ref="U66:U128" si="10">SUM(T66,-C66*1000)</f>
        <v>8000135</v>
      </c>
      <c r="V66" s="128">
        <f t="shared" si="7"/>
        <v>8000135</v>
      </c>
      <c r="W66" s="128">
        <v>409558</v>
      </c>
      <c r="X66" s="188">
        <f t="shared" ref="X66:X128" si="11">U66/(W66*1000)</f>
        <v>1.953358254508519E-2</v>
      </c>
      <c r="Y66" s="238"/>
      <c r="AE66" s="128"/>
      <c r="AF66" s="128"/>
      <c r="AG66" s="128"/>
    </row>
    <row r="67" spans="1:33" x14ac:dyDescent="0.25">
      <c r="A67" t="s">
        <v>524</v>
      </c>
      <c r="B67" t="s">
        <v>247</v>
      </c>
      <c r="C67">
        <f t="shared" si="8"/>
        <v>14645</v>
      </c>
      <c r="D67">
        <v>6604</v>
      </c>
      <c r="E67">
        <v>8041</v>
      </c>
      <c r="F67">
        <v>63</v>
      </c>
      <c r="G67">
        <v>44</v>
      </c>
      <c r="H67">
        <v>751</v>
      </c>
      <c r="I67">
        <v>759</v>
      </c>
      <c r="J67">
        <v>3936</v>
      </c>
      <c r="K67">
        <v>11135</v>
      </c>
      <c r="L67">
        <v>889</v>
      </c>
      <c r="M67">
        <v>368</v>
      </c>
      <c r="N67">
        <v>1188</v>
      </c>
      <c r="O67">
        <v>105</v>
      </c>
      <c r="P67">
        <f t="shared" si="9"/>
        <v>6293000</v>
      </c>
      <c r="Q67">
        <v>5100000</v>
      </c>
      <c r="R67">
        <v>1193000</v>
      </c>
      <c r="S67">
        <v>322000</v>
      </c>
      <c r="T67" s="128">
        <f t="shared" si="6"/>
        <v>14260830</v>
      </c>
      <c r="U67" s="128">
        <f t="shared" si="10"/>
        <v>-384170</v>
      </c>
      <c r="V67" s="128">
        <f t="shared" si="7"/>
        <v>0</v>
      </c>
      <c r="W67" s="128">
        <v>214174</v>
      </c>
      <c r="X67" s="188">
        <f t="shared" si="11"/>
        <v>-1.7937284637724467E-3</v>
      </c>
      <c r="Y67" s="238"/>
      <c r="AE67" s="128"/>
      <c r="AF67" s="128"/>
      <c r="AG67" s="128"/>
    </row>
    <row r="68" spans="1:33" x14ac:dyDescent="0.25">
      <c r="A68" t="s">
        <v>516</v>
      </c>
      <c r="B68" t="s">
        <v>357</v>
      </c>
      <c r="C68">
        <f t="shared" si="8"/>
        <v>8601</v>
      </c>
      <c r="D68">
        <v>5603</v>
      </c>
      <c r="E68">
        <v>2998</v>
      </c>
      <c r="F68">
        <v>317</v>
      </c>
      <c r="G68">
        <v>0</v>
      </c>
      <c r="H68">
        <v>360</v>
      </c>
      <c r="I68">
        <v>278</v>
      </c>
      <c r="J68">
        <v>4130</v>
      </c>
      <c r="K68">
        <v>2505</v>
      </c>
      <c r="L68">
        <v>303</v>
      </c>
      <c r="M68">
        <v>76</v>
      </c>
      <c r="N68">
        <v>1400</v>
      </c>
      <c r="O68">
        <v>175</v>
      </c>
      <c r="P68">
        <f t="shared" si="9"/>
        <v>4895000</v>
      </c>
      <c r="Q68">
        <v>4075000</v>
      </c>
      <c r="R68">
        <v>820000</v>
      </c>
      <c r="S68">
        <v>256000</v>
      </c>
      <c r="T68" s="128">
        <f t="shared" si="6"/>
        <v>10887075</v>
      </c>
      <c r="U68" s="128">
        <f t="shared" si="10"/>
        <v>2286075</v>
      </c>
      <c r="V68" s="128">
        <f t="shared" si="7"/>
        <v>2286075</v>
      </c>
      <c r="W68" s="128">
        <v>100509</v>
      </c>
      <c r="X68" s="188">
        <f t="shared" si="11"/>
        <v>2.2744978061666119E-2</v>
      </c>
      <c r="Y68" s="238"/>
      <c r="AE68" s="128"/>
      <c r="AF68" s="128"/>
      <c r="AG68" s="128"/>
    </row>
    <row r="69" spans="1:33" x14ac:dyDescent="0.25">
      <c r="A69" t="s">
        <v>521</v>
      </c>
      <c r="B69" t="s">
        <v>144</v>
      </c>
      <c r="C69">
        <f t="shared" si="8"/>
        <v>28917</v>
      </c>
      <c r="D69">
        <v>15888</v>
      </c>
      <c r="E69">
        <v>13029</v>
      </c>
      <c r="F69">
        <v>4942</v>
      </c>
      <c r="G69">
        <v>182</v>
      </c>
      <c r="H69">
        <v>243</v>
      </c>
      <c r="I69">
        <v>355</v>
      </c>
      <c r="J69">
        <v>8546</v>
      </c>
      <c r="K69">
        <v>14432</v>
      </c>
      <c r="L69">
        <v>1162</v>
      </c>
      <c r="M69">
        <v>161</v>
      </c>
      <c r="N69">
        <v>3420</v>
      </c>
      <c r="O69">
        <v>1107</v>
      </c>
      <c r="P69">
        <f t="shared" si="9"/>
        <v>13250000</v>
      </c>
      <c r="Q69">
        <v>11201000</v>
      </c>
      <c r="R69">
        <v>2049000</v>
      </c>
      <c r="S69">
        <v>191000</v>
      </c>
      <c r="T69" s="128">
        <f t="shared" si="6"/>
        <v>29144595</v>
      </c>
      <c r="U69" s="128">
        <f t="shared" si="10"/>
        <v>227595</v>
      </c>
      <c r="V69" s="128">
        <f t="shared" si="7"/>
        <v>227595</v>
      </c>
      <c r="W69" s="128">
        <v>378726</v>
      </c>
      <c r="X69" s="188">
        <f t="shared" si="11"/>
        <v>6.0094897102390648E-4</v>
      </c>
      <c r="Y69" s="238"/>
      <c r="AE69" s="128"/>
      <c r="AF69" s="128"/>
      <c r="AG69" s="128"/>
    </row>
    <row r="70" spans="1:33" x14ac:dyDescent="0.25">
      <c r="A70" t="s">
        <v>518</v>
      </c>
      <c r="B70" t="s">
        <v>248</v>
      </c>
      <c r="C70">
        <f t="shared" si="8"/>
        <v>7465</v>
      </c>
      <c r="D70">
        <v>4475</v>
      </c>
      <c r="E70">
        <v>2990</v>
      </c>
      <c r="F70">
        <v>1205</v>
      </c>
      <c r="G70">
        <v>25</v>
      </c>
      <c r="H70">
        <v>515</v>
      </c>
      <c r="I70">
        <v>65</v>
      </c>
      <c r="J70">
        <v>3420</v>
      </c>
      <c r="K70">
        <v>4420</v>
      </c>
      <c r="L70">
        <v>356</v>
      </c>
      <c r="M70">
        <v>2</v>
      </c>
      <c r="N70">
        <v>1004</v>
      </c>
      <c r="O70">
        <v>90</v>
      </c>
      <c r="P70">
        <f t="shared" si="9"/>
        <v>5935000</v>
      </c>
      <c r="Q70">
        <v>5254000</v>
      </c>
      <c r="R70">
        <v>681000</v>
      </c>
      <c r="S70">
        <v>146000</v>
      </c>
      <c r="T70" s="128">
        <f t="shared" si="6"/>
        <v>12603480</v>
      </c>
      <c r="U70" s="128">
        <f t="shared" si="10"/>
        <v>5138480</v>
      </c>
      <c r="V70" s="128">
        <f t="shared" si="7"/>
        <v>5138480</v>
      </c>
      <c r="W70" s="128">
        <v>96754</v>
      </c>
      <c r="X70" s="188">
        <f t="shared" si="11"/>
        <v>5.3108708683878701E-2</v>
      </c>
      <c r="Y70" s="238"/>
      <c r="AE70" s="128"/>
      <c r="AF70" s="128"/>
      <c r="AG70" s="128"/>
    </row>
    <row r="71" spans="1:33" s="86" customFormat="1" x14ac:dyDescent="0.25">
      <c r="A71" s="86" t="s">
        <v>517</v>
      </c>
      <c r="B71" s="86" t="s">
        <v>847</v>
      </c>
      <c r="C71" s="86">
        <f t="shared" si="8"/>
        <v>18163</v>
      </c>
      <c r="D71" s="86">
        <v>9938</v>
      </c>
      <c r="E71" s="86">
        <v>8225</v>
      </c>
      <c r="F71" s="86">
        <v>254</v>
      </c>
      <c r="G71" s="86">
        <v>0</v>
      </c>
      <c r="H71" s="86">
        <v>89</v>
      </c>
      <c r="I71" s="86">
        <v>0</v>
      </c>
      <c r="J71" s="86">
        <v>10399</v>
      </c>
      <c r="K71" s="86">
        <v>9629</v>
      </c>
      <c r="L71" s="86">
        <v>916</v>
      </c>
      <c r="M71" s="86">
        <v>410</v>
      </c>
      <c r="N71" s="86">
        <v>2018</v>
      </c>
      <c r="O71" s="86">
        <v>221</v>
      </c>
      <c r="P71" s="86">
        <f t="shared" si="9"/>
        <v>11995000</v>
      </c>
      <c r="Q71" s="86">
        <v>10401000</v>
      </c>
      <c r="R71" s="86">
        <v>1594000</v>
      </c>
      <c r="S71" s="86">
        <v>252000</v>
      </c>
      <c r="T71" s="243">
        <f t="shared" si="6"/>
        <v>25887045</v>
      </c>
      <c r="U71" s="243">
        <f t="shared" si="10"/>
        <v>7724045</v>
      </c>
      <c r="V71" s="243">
        <f t="shared" si="7"/>
        <v>7724045</v>
      </c>
      <c r="W71" s="243">
        <v>236097</v>
      </c>
      <c r="X71" s="272">
        <f t="shared" si="11"/>
        <v>3.2715557588618237E-2</v>
      </c>
      <c r="Y71" s="296"/>
      <c r="AE71" s="243"/>
      <c r="AF71" s="243"/>
      <c r="AG71" s="243"/>
    </row>
    <row r="72" spans="1:33" x14ac:dyDescent="0.25">
      <c r="A72" t="s">
        <v>522</v>
      </c>
      <c r="B72" t="s">
        <v>145</v>
      </c>
      <c r="C72">
        <f t="shared" si="8"/>
        <v>6883</v>
      </c>
      <c r="D72">
        <v>4108</v>
      </c>
      <c r="E72">
        <v>2775</v>
      </c>
      <c r="F72">
        <v>0</v>
      </c>
      <c r="G72">
        <v>17</v>
      </c>
      <c r="H72">
        <v>425</v>
      </c>
      <c r="I72">
        <v>224</v>
      </c>
      <c r="J72">
        <v>3144</v>
      </c>
      <c r="K72">
        <v>1718</v>
      </c>
      <c r="L72">
        <v>319</v>
      </c>
      <c r="M72">
        <v>0</v>
      </c>
      <c r="N72">
        <v>682</v>
      </c>
      <c r="O72">
        <v>68</v>
      </c>
      <c r="P72">
        <f t="shared" si="9"/>
        <v>3857000</v>
      </c>
      <c r="Q72">
        <v>3125000</v>
      </c>
      <c r="R72">
        <v>732000</v>
      </c>
      <c r="S72">
        <v>194000</v>
      </c>
      <c r="T72" s="128">
        <f t="shared" si="6"/>
        <v>8742045</v>
      </c>
      <c r="U72" s="128">
        <f t="shared" si="10"/>
        <v>1859045</v>
      </c>
      <c r="V72" s="128">
        <f t="shared" si="7"/>
        <v>1859045</v>
      </c>
      <c r="W72" s="128">
        <v>60954</v>
      </c>
      <c r="X72" s="188">
        <f t="shared" si="11"/>
        <v>3.0499146897660531E-2</v>
      </c>
      <c r="Y72" s="238"/>
      <c r="AE72" s="128"/>
      <c r="AF72" s="128"/>
      <c r="AG72" s="128"/>
    </row>
    <row r="73" spans="1:33" s="86" customFormat="1" x14ac:dyDescent="0.25">
      <c r="A73" s="86" t="s">
        <v>518</v>
      </c>
      <c r="B73" s="86" t="s">
        <v>175</v>
      </c>
      <c r="C73">
        <f t="shared" si="8"/>
        <v>2171</v>
      </c>
      <c r="D73" s="86">
        <v>1712</v>
      </c>
      <c r="E73" s="86">
        <v>459</v>
      </c>
      <c r="F73" s="86">
        <v>541</v>
      </c>
      <c r="G73" s="86">
        <v>25</v>
      </c>
      <c r="H73" s="86">
        <v>408</v>
      </c>
      <c r="I73" s="86">
        <v>105</v>
      </c>
      <c r="J73" s="86">
        <v>1229</v>
      </c>
      <c r="K73" s="86">
        <v>1533</v>
      </c>
      <c r="L73" s="86">
        <v>137</v>
      </c>
      <c r="M73" s="86">
        <v>67</v>
      </c>
      <c r="N73" s="86">
        <v>335</v>
      </c>
      <c r="O73" s="86">
        <v>27</v>
      </c>
      <c r="P73">
        <f t="shared" si="9"/>
        <v>1350000</v>
      </c>
      <c r="Q73" s="86">
        <v>1208000</v>
      </c>
      <c r="R73" s="86">
        <v>142000</v>
      </c>
      <c r="S73" s="86">
        <v>235000</v>
      </c>
      <c r="T73" s="243">
        <f t="shared" si="6"/>
        <v>2842260</v>
      </c>
      <c r="U73" s="128">
        <f t="shared" si="10"/>
        <v>671260</v>
      </c>
      <c r="V73" s="243">
        <f t="shared" si="7"/>
        <v>671260</v>
      </c>
      <c r="W73" s="243">
        <v>33948</v>
      </c>
      <c r="X73" s="272">
        <f t="shared" si="11"/>
        <v>1.977318251443384E-2</v>
      </c>
      <c r="Y73" s="296"/>
      <c r="AE73" s="243"/>
      <c r="AF73" s="243"/>
      <c r="AG73" s="243"/>
    </row>
    <row r="74" spans="1:33" x14ac:dyDescent="0.25">
      <c r="A74" t="s">
        <v>522</v>
      </c>
      <c r="B74" t="s">
        <v>176</v>
      </c>
      <c r="C74">
        <f t="shared" si="8"/>
        <v>13563</v>
      </c>
      <c r="D74">
        <v>7580</v>
      </c>
      <c r="E74">
        <v>5983</v>
      </c>
      <c r="F74">
        <v>3536</v>
      </c>
      <c r="G74">
        <v>111</v>
      </c>
      <c r="H74">
        <v>75</v>
      </c>
      <c r="I74">
        <v>728</v>
      </c>
      <c r="J74">
        <v>6084</v>
      </c>
      <c r="K74">
        <v>8498</v>
      </c>
      <c r="L74">
        <v>956</v>
      </c>
      <c r="M74">
        <v>51</v>
      </c>
      <c r="N74">
        <v>1837</v>
      </c>
      <c r="O74">
        <v>241</v>
      </c>
      <c r="P74">
        <f t="shared" si="9"/>
        <v>7462000</v>
      </c>
      <c r="Q74">
        <v>6241000</v>
      </c>
      <c r="R74">
        <v>1221000</v>
      </c>
      <c r="S74">
        <v>254000</v>
      </c>
      <c r="T74" s="128">
        <f t="shared" si="6"/>
        <v>16541115</v>
      </c>
      <c r="U74" s="128">
        <f t="shared" si="10"/>
        <v>2978115</v>
      </c>
      <c r="V74" s="128">
        <f t="shared" si="7"/>
        <v>2978115</v>
      </c>
      <c r="W74" s="128">
        <v>248187</v>
      </c>
      <c r="X74" s="188">
        <f t="shared" si="11"/>
        <v>1.1999480230632548E-2</v>
      </c>
      <c r="Y74" s="238"/>
      <c r="AE74" s="128"/>
      <c r="AF74" s="128"/>
      <c r="AG74" s="128"/>
    </row>
    <row r="75" spans="1:33" x14ac:dyDescent="0.25">
      <c r="A75" t="s">
        <v>519</v>
      </c>
      <c r="B75" t="s">
        <v>358</v>
      </c>
      <c r="C75">
        <f t="shared" si="8"/>
        <v>6297</v>
      </c>
      <c r="D75">
        <v>4324</v>
      </c>
      <c r="E75">
        <v>1973</v>
      </c>
      <c r="F75">
        <v>1</v>
      </c>
      <c r="G75">
        <v>0</v>
      </c>
      <c r="H75">
        <v>140</v>
      </c>
      <c r="I75">
        <v>0</v>
      </c>
      <c r="J75">
        <v>1999</v>
      </c>
      <c r="K75">
        <v>3814</v>
      </c>
      <c r="L75">
        <v>258</v>
      </c>
      <c r="M75">
        <v>134</v>
      </c>
      <c r="N75">
        <v>589</v>
      </c>
      <c r="O75">
        <v>69</v>
      </c>
      <c r="P75">
        <f t="shared" si="9"/>
        <v>3667000</v>
      </c>
      <c r="Q75">
        <v>3173000</v>
      </c>
      <c r="R75">
        <v>494000</v>
      </c>
      <c r="S75">
        <v>190000</v>
      </c>
      <c r="T75" s="128">
        <f t="shared" si="6"/>
        <v>7926705</v>
      </c>
      <c r="U75" s="128">
        <f t="shared" si="10"/>
        <v>1629705</v>
      </c>
      <c r="V75" s="128">
        <f t="shared" si="7"/>
        <v>1629705</v>
      </c>
      <c r="W75" s="128">
        <v>64853</v>
      </c>
      <c r="X75" s="188">
        <f t="shared" si="11"/>
        <v>2.5129215302299047E-2</v>
      </c>
      <c r="Y75" s="238"/>
      <c r="AE75" s="128"/>
      <c r="AF75" s="128"/>
      <c r="AG75" s="128"/>
    </row>
    <row r="76" spans="1:33" x14ac:dyDescent="0.25">
      <c r="A76" t="s">
        <v>519</v>
      </c>
      <c r="B76" t="s">
        <v>291</v>
      </c>
      <c r="C76">
        <f t="shared" si="8"/>
        <v>26498</v>
      </c>
      <c r="D76">
        <v>13381</v>
      </c>
      <c r="E76">
        <v>13117</v>
      </c>
      <c r="F76">
        <v>10510</v>
      </c>
      <c r="G76">
        <v>185</v>
      </c>
      <c r="H76">
        <v>450</v>
      </c>
      <c r="I76">
        <v>457</v>
      </c>
      <c r="J76">
        <v>13540</v>
      </c>
      <c r="K76">
        <v>16421</v>
      </c>
      <c r="L76">
        <v>1458</v>
      </c>
      <c r="M76">
        <v>2133</v>
      </c>
      <c r="N76">
        <v>3871</v>
      </c>
      <c r="O76">
        <v>1129</v>
      </c>
      <c r="P76">
        <f t="shared" si="9"/>
        <v>15556000</v>
      </c>
      <c r="Q76">
        <v>12581000</v>
      </c>
      <c r="R76">
        <v>2975000</v>
      </c>
      <c r="S76">
        <v>194000</v>
      </c>
      <c r="T76" s="128">
        <f t="shared" si="6"/>
        <v>35301555</v>
      </c>
      <c r="U76" s="128">
        <f t="shared" si="10"/>
        <v>8803555</v>
      </c>
      <c r="V76" s="128">
        <f t="shared" si="7"/>
        <v>8803555</v>
      </c>
      <c r="W76" s="128">
        <v>526349</v>
      </c>
      <c r="X76" s="188">
        <f t="shared" si="11"/>
        <v>1.6725699108386262E-2</v>
      </c>
      <c r="Y76" s="238"/>
      <c r="AE76" s="128"/>
      <c r="AF76" s="128"/>
      <c r="AG76" s="128"/>
    </row>
    <row r="77" spans="1:33" x14ac:dyDescent="0.25">
      <c r="A77" t="s">
        <v>517</v>
      </c>
      <c r="B77" t="s">
        <v>249</v>
      </c>
      <c r="C77">
        <f t="shared" si="8"/>
        <v>2996</v>
      </c>
      <c r="D77">
        <v>2334</v>
      </c>
      <c r="E77">
        <v>662</v>
      </c>
      <c r="F77">
        <v>0</v>
      </c>
      <c r="G77">
        <v>0</v>
      </c>
      <c r="H77">
        <v>165</v>
      </c>
      <c r="I77">
        <v>15</v>
      </c>
      <c r="J77">
        <v>1496</v>
      </c>
      <c r="K77">
        <v>3077</v>
      </c>
      <c r="L77">
        <v>197</v>
      </c>
      <c r="M77">
        <v>35</v>
      </c>
      <c r="N77">
        <v>377</v>
      </c>
      <c r="O77">
        <v>49</v>
      </c>
      <c r="P77">
        <f t="shared" si="9"/>
        <v>2769000</v>
      </c>
      <c r="Q77">
        <v>2491000</v>
      </c>
      <c r="R77">
        <v>278000</v>
      </c>
      <c r="S77">
        <v>232000</v>
      </c>
      <c r="T77" s="128">
        <f t="shared" si="6"/>
        <v>5804535</v>
      </c>
      <c r="U77" s="128">
        <f t="shared" si="10"/>
        <v>2808535</v>
      </c>
      <c r="V77" s="128">
        <f t="shared" si="7"/>
        <v>2808535</v>
      </c>
      <c r="W77" s="128">
        <v>43493</v>
      </c>
      <c r="X77" s="188">
        <f t="shared" si="11"/>
        <v>6.4574414273561268E-2</v>
      </c>
      <c r="Y77" s="238"/>
      <c r="AE77" s="128"/>
      <c r="AF77" s="128"/>
      <c r="AG77" s="128"/>
    </row>
    <row r="78" spans="1:33" x14ac:dyDescent="0.25">
      <c r="A78" t="s">
        <v>521</v>
      </c>
      <c r="B78" t="s">
        <v>359</v>
      </c>
      <c r="C78">
        <f t="shared" si="8"/>
        <v>5091</v>
      </c>
      <c r="D78">
        <v>3730</v>
      </c>
      <c r="E78">
        <v>1361</v>
      </c>
      <c r="F78">
        <v>8</v>
      </c>
      <c r="G78">
        <v>33</v>
      </c>
      <c r="H78">
        <v>119</v>
      </c>
      <c r="I78">
        <v>0</v>
      </c>
      <c r="J78">
        <v>1639</v>
      </c>
      <c r="K78">
        <v>2604</v>
      </c>
      <c r="L78">
        <v>291</v>
      </c>
      <c r="M78">
        <v>114</v>
      </c>
      <c r="N78">
        <v>1313</v>
      </c>
      <c r="O78">
        <v>97</v>
      </c>
      <c r="P78">
        <f t="shared" si="9"/>
        <v>3866000</v>
      </c>
      <c r="Q78">
        <v>3348000</v>
      </c>
      <c r="R78">
        <v>518000</v>
      </c>
      <c r="S78">
        <v>173000</v>
      </c>
      <c r="T78" s="128">
        <f t="shared" si="6"/>
        <v>8351520</v>
      </c>
      <c r="U78" s="128">
        <f t="shared" si="10"/>
        <v>3260520</v>
      </c>
      <c r="V78" s="128">
        <f t="shared" si="7"/>
        <v>3260520</v>
      </c>
      <c r="W78" s="128">
        <v>64263</v>
      </c>
      <c r="X78" s="188">
        <f t="shared" si="11"/>
        <v>5.0737127118248446E-2</v>
      </c>
      <c r="Y78" s="238"/>
      <c r="AE78" s="128"/>
      <c r="AF78" s="128"/>
      <c r="AG78" s="128"/>
    </row>
    <row r="79" spans="1:33" x14ac:dyDescent="0.25">
      <c r="A79" t="s">
        <v>518</v>
      </c>
      <c r="B79" t="s">
        <v>430</v>
      </c>
      <c r="C79">
        <f t="shared" si="8"/>
        <v>10411</v>
      </c>
      <c r="D79">
        <v>6208</v>
      </c>
      <c r="E79">
        <v>4203</v>
      </c>
      <c r="F79">
        <v>8</v>
      </c>
      <c r="G79">
        <v>0</v>
      </c>
      <c r="H79">
        <v>1220</v>
      </c>
      <c r="I79">
        <v>337</v>
      </c>
      <c r="J79">
        <v>2565</v>
      </c>
      <c r="K79">
        <v>5169</v>
      </c>
      <c r="L79">
        <v>275</v>
      </c>
      <c r="M79">
        <v>405</v>
      </c>
      <c r="N79">
        <v>764</v>
      </c>
      <c r="O79">
        <v>145</v>
      </c>
      <c r="P79">
        <f t="shared" si="9"/>
        <v>5431000</v>
      </c>
      <c r="Q79">
        <v>4345000</v>
      </c>
      <c r="R79">
        <v>1086000</v>
      </c>
      <c r="S79">
        <v>244000</v>
      </c>
      <c r="T79" s="128">
        <f t="shared" si="6"/>
        <v>12414885</v>
      </c>
      <c r="U79" s="128">
        <f t="shared" si="10"/>
        <v>2003885</v>
      </c>
      <c r="V79" s="128">
        <f t="shared" si="7"/>
        <v>2003885</v>
      </c>
      <c r="W79" s="128">
        <v>108539</v>
      </c>
      <c r="X79" s="188">
        <f t="shared" si="11"/>
        <v>1.8462349938731699E-2</v>
      </c>
      <c r="Y79" s="238"/>
      <c r="AE79" s="128"/>
      <c r="AF79" s="128"/>
      <c r="AG79" s="128"/>
    </row>
    <row r="80" spans="1:33" x14ac:dyDescent="0.25">
      <c r="A80" t="s">
        <v>517</v>
      </c>
      <c r="B80" t="s">
        <v>177</v>
      </c>
      <c r="C80">
        <f t="shared" si="8"/>
        <v>3515</v>
      </c>
      <c r="D80">
        <v>2397</v>
      </c>
      <c r="E80">
        <v>1118</v>
      </c>
      <c r="F80">
        <v>0</v>
      </c>
      <c r="G80">
        <v>0</v>
      </c>
      <c r="H80">
        <v>0</v>
      </c>
      <c r="I80">
        <v>213</v>
      </c>
      <c r="J80">
        <v>1937</v>
      </c>
      <c r="K80">
        <v>1527</v>
      </c>
      <c r="L80">
        <v>233</v>
      </c>
      <c r="M80">
        <v>26</v>
      </c>
      <c r="N80">
        <v>628</v>
      </c>
      <c r="O80">
        <v>78</v>
      </c>
      <c r="P80">
        <f t="shared" si="9"/>
        <v>2527000</v>
      </c>
      <c r="Q80">
        <v>2167000</v>
      </c>
      <c r="R80">
        <v>360000</v>
      </c>
      <c r="S80">
        <v>242000</v>
      </c>
      <c r="T80" s="128">
        <f t="shared" si="6"/>
        <v>5499735</v>
      </c>
      <c r="U80" s="128">
        <f t="shared" si="10"/>
        <v>1984735</v>
      </c>
      <c r="V80" s="128">
        <f t="shared" si="7"/>
        <v>1984735</v>
      </c>
      <c r="W80" s="128">
        <v>47301</v>
      </c>
      <c r="X80" s="188">
        <f t="shared" si="11"/>
        <v>4.1959683727616749E-2</v>
      </c>
      <c r="Y80" s="238"/>
      <c r="AE80" s="128"/>
      <c r="AF80" s="128"/>
      <c r="AG80" s="128"/>
    </row>
    <row r="81" spans="1:33" x14ac:dyDescent="0.25">
      <c r="A81" t="s">
        <v>523</v>
      </c>
      <c r="B81" t="s">
        <v>178</v>
      </c>
      <c r="C81">
        <f t="shared" si="8"/>
        <v>6532</v>
      </c>
      <c r="D81">
        <v>3849</v>
      </c>
      <c r="E81">
        <v>2683</v>
      </c>
      <c r="F81">
        <v>1</v>
      </c>
      <c r="G81">
        <v>0</v>
      </c>
      <c r="H81">
        <v>177</v>
      </c>
      <c r="I81">
        <v>226</v>
      </c>
      <c r="J81">
        <v>2714</v>
      </c>
      <c r="K81">
        <v>2750</v>
      </c>
      <c r="L81">
        <v>218</v>
      </c>
      <c r="M81">
        <v>60</v>
      </c>
      <c r="N81">
        <v>796</v>
      </c>
      <c r="O81">
        <v>113</v>
      </c>
      <c r="P81">
        <f t="shared" si="9"/>
        <v>3545000</v>
      </c>
      <c r="Q81">
        <v>2774000</v>
      </c>
      <c r="R81">
        <v>771000</v>
      </c>
      <c r="S81">
        <v>206000</v>
      </c>
      <c r="T81" s="128">
        <f t="shared" si="6"/>
        <v>8221980</v>
      </c>
      <c r="U81" s="128">
        <f t="shared" si="10"/>
        <v>1689980</v>
      </c>
      <c r="V81" s="128">
        <f t="shared" si="7"/>
        <v>1689980</v>
      </c>
      <c r="W81" s="128">
        <v>64484</v>
      </c>
      <c r="X81" s="188">
        <f t="shared" si="11"/>
        <v>2.6207741455244713E-2</v>
      </c>
      <c r="Y81" s="238"/>
      <c r="AE81" s="128"/>
      <c r="AF81" s="128"/>
      <c r="AG81" s="128"/>
    </row>
    <row r="82" spans="1:33" x14ac:dyDescent="0.25">
      <c r="A82" t="s">
        <v>519</v>
      </c>
      <c r="B82" t="s">
        <v>403</v>
      </c>
      <c r="C82">
        <f t="shared" si="8"/>
        <v>6972</v>
      </c>
      <c r="D82">
        <v>4463</v>
      </c>
      <c r="E82">
        <v>2509</v>
      </c>
      <c r="F82">
        <v>0</v>
      </c>
      <c r="G82">
        <v>4</v>
      </c>
      <c r="H82">
        <v>385</v>
      </c>
      <c r="I82">
        <v>175</v>
      </c>
      <c r="J82">
        <v>4274</v>
      </c>
      <c r="K82">
        <v>2859</v>
      </c>
      <c r="L82">
        <v>354</v>
      </c>
      <c r="M82">
        <v>51</v>
      </c>
      <c r="N82">
        <v>755</v>
      </c>
      <c r="O82">
        <v>90</v>
      </c>
      <c r="P82">
        <f t="shared" si="9"/>
        <v>4211000</v>
      </c>
      <c r="Q82">
        <v>3633000</v>
      </c>
      <c r="R82">
        <v>578000</v>
      </c>
      <c r="S82">
        <v>226000</v>
      </c>
      <c r="T82" s="128">
        <f t="shared" si="6"/>
        <v>9123045</v>
      </c>
      <c r="U82" s="128">
        <f t="shared" si="10"/>
        <v>2151045</v>
      </c>
      <c r="V82" s="128">
        <f t="shared" si="7"/>
        <v>2151045</v>
      </c>
      <c r="W82" s="128">
        <v>83832</v>
      </c>
      <c r="X82" s="188">
        <f t="shared" si="11"/>
        <v>2.5658996564557685E-2</v>
      </c>
      <c r="Y82" s="238"/>
      <c r="AE82" s="128"/>
      <c r="AF82" s="128"/>
      <c r="AG82" s="128"/>
    </row>
    <row r="83" spans="1:33" x14ac:dyDescent="0.25">
      <c r="A83" t="s">
        <v>519</v>
      </c>
      <c r="B83" t="s">
        <v>250</v>
      </c>
      <c r="C83">
        <f t="shared" si="8"/>
        <v>6369</v>
      </c>
      <c r="D83">
        <v>4326</v>
      </c>
      <c r="E83">
        <v>2043</v>
      </c>
      <c r="F83">
        <v>153</v>
      </c>
      <c r="G83">
        <v>33</v>
      </c>
      <c r="H83">
        <v>1209</v>
      </c>
      <c r="I83">
        <v>147</v>
      </c>
      <c r="J83">
        <v>3692</v>
      </c>
      <c r="K83">
        <v>5038</v>
      </c>
      <c r="L83">
        <v>305</v>
      </c>
      <c r="M83">
        <v>100</v>
      </c>
      <c r="N83">
        <v>2086</v>
      </c>
      <c r="O83">
        <v>270</v>
      </c>
      <c r="P83">
        <f t="shared" si="9"/>
        <v>5709000</v>
      </c>
      <c r="Q83">
        <v>5046000</v>
      </c>
      <c r="R83">
        <v>663000</v>
      </c>
      <c r="S83">
        <v>209000</v>
      </c>
      <c r="T83" s="128">
        <f t="shared" si="6"/>
        <v>12138660</v>
      </c>
      <c r="U83" s="128">
        <f t="shared" si="10"/>
        <v>5769660</v>
      </c>
      <c r="V83" s="128">
        <f t="shared" si="7"/>
        <v>5769660</v>
      </c>
      <c r="W83" s="128">
        <v>81952</v>
      </c>
      <c r="X83" s="188">
        <f t="shared" si="11"/>
        <v>7.0402918781725887E-2</v>
      </c>
      <c r="Y83" s="238"/>
      <c r="AE83" s="128"/>
      <c r="AF83" s="128"/>
      <c r="AG83" s="128"/>
    </row>
    <row r="84" spans="1:33" x14ac:dyDescent="0.25">
      <c r="A84" t="s">
        <v>526</v>
      </c>
      <c r="B84" t="s">
        <v>179</v>
      </c>
      <c r="C84">
        <f t="shared" si="8"/>
        <v>26276</v>
      </c>
      <c r="D84">
        <v>14705</v>
      </c>
      <c r="E84">
        <v>11571</v>
      </c>
      <c r="F84">
        <v>1634</v>
      </c>
      <c r="G84">
        <v>0</v>
      </c>
      <c r="H84">
        <v>1174</v>
      </c>
      <c r="I84">
        <v>1488</v>
      </c>
      <c r="J84">
        <v>11067</v>
      </c>
      <c r="K84">
        <v>11016</v>
      </c>
      <c r="L84">
        <v>1641</v>
      </c>
      <c r="M84">
        <v>1263</v>
      </c>
      <c r="N84">
        <v>4348</v>
      </c>
      <c r="O84">
        <v>330</v>
      </c>
      <c r="P84">
        <f t="shared" si="9"/>
        <v>18128000</v>
      </c>
      <c r="Q84">
        <v>14776000</v>
      </c>
      <c r="R84">
        <v>3352000</v>
      </c>
      <c r="S84">
        <v>203000</v>
      </c>
      <c r="T84" s="128">
        <f t="shared" si="6"/>
        <v>40919400</v>
      </c>
      <c r="U84" s="128">
        <f t="shared" si="10"/>
        <v>14643400</v>
      </c>
      <c r="V84" s="128">
        <f t="shared" si="7"/>
        <v>14643400</v>
      </c>
      <c r="W84" s="128">
        <v>394066</v>
      </c>
      <c r="X84" s="188">
        <f t="shared" si="11"/>
        <v>3.7159765115488269E-2</v>
      </c>
      <c r="Y84" s="238"/>
      <c r="AE84" s="128"/>
      <c r="AF84" s="128"/>
      <c r="AG84" s="128"/>
    </row>
    <row r="85" spans="1:33" x14ac:dyDescent="0.25">
      <c r="A85" t="s">
        <v>518</v>
      </c>
      <c r="B85" t="s">
        <v>220</v>
      </c>
      <c r="C85">
        <f t="shared" si="8"/>
        <v>2558</v>
      </c>
      <c r="D85">
        <v>1853</v>
      </c>
      <c r="E85">
        <v>705</v>
      </c>
      <c r="F85">
        <v>4</v>
      </c>
      <c r="G85">
        <v>0</v>
      </c>
      <c r="H85">
        <v>115</v>
      </c>
      <c r="I85">
        <v>72</v>
      </c>
      <c r="J85">
        <v>854</v>
      </c>
      <c r="K85">
        <v>1461</v>
      </c>
      <c r="L85">
        <v>125</v>
      </c>
      <c r="M85">
        <v>15</v>
      </c>
      <c r="N85">
        <v>861</v>
      </c>
      <c r="O85">
        <v>84</v>
      </c>
      <c r="P85">
        <f t="shared" si="9"/>
        <v>1855000</v>
      </c>
      <c r="Q85">
        <v>1637000</v>
      </c>
      <c r="R85">
        <v>218000</v>
      </c>
      <c r="S85">
        <v>252000</v>
      </c>
      <c r="T85" s="128">
        <f t="shared" si="6"/>
        <v>3949065</v>
      </c>
      <c r="U85" s="128">
        <f t="shared" si="10"/>
        <v>1391065</v>
      </c>
      <c r="V85" s="128">
        <f t="shared" si="7"/>
        <v>1391065</v>
      </c>
      <c r="W85" s="128">
        <v>29607</v>
      </c>
      <c r="X85" s="188">
        <f t="shared" si="11"/>
        <v>4.6984328030533318E-2</v>
      </c>
      <c r="Y85" s="238"/>
      <c r="AE85" s="128"/>
      <c r="AF85" s="128"/>
      <c r="AG85" s="128"/>
    </row>
    <row r="86" spans="1:33" x14ac:dyDescent="0.25">
      <c r="A86" t="s">
        <v>519</v>
      </c>
      <c r="B86" t="s">
        <v>741</v>
      </c>
      <c r="C86">
        <f t="shared" si="8"/>
        <v>17391</v>
      </c>
      <c r="D86">
        <v>7132</v>
      </c>
      <c r="E86">
        <v>10259</v>
      </c>
      <c r="F86">
        <v>2</v>
      </c>
      <c r="G86">
        <v>0</v>
      </c>
      <c r="H86">
        <v>214</v>
      </c>
      <c r="I86">
        <v>140</v>
      </c>
      <c r="J86">
        <v>5420</v>
      </c>
      <c r="K86">
        <v>5383</v>
      </c>
      <c r="L86">
        <v>518</v>
      </c>
      <c r="M86">
        <v>286</v>
      </c>
      <c r="N86">
        <v>2614</v>
      </c>
      <c r="O86">
        <v>200</v>
      </c>
      <c r="P86">
        <f t="shared" si="9"/>
        <v>4818000</v>
      </c>
      <c r="Q86">
        <v>3606000</v>
      </c>
      <c r="R86">
        <v>1212000</v>
      </c>
      <c r="S86">
        <v>244000</v>
      </c>
      <c r="T86" s="128">
        <f t="shared" si="6"/>
        <v>11487150</v>
      </c>
      <c r="U86" s="128">
        <f t="shared" si="10"/>
        <v>-5903850</v>
      </c>
      <c r="V86" s="128">
        <f t="shared" si="7"/>
        <v>0</v>
      </c>
      <c r="W86" s="128">
        <v>319987</v>
      </c>
      <c r="X86" s="188">
        <f t="shared" si="11"/>
        <v>-1.8450280792657203E-2</v>
      </c>
      <c r="Y86" s="238"/>
      <c r="AE86" s="128"/>
      <c r="AF86" s="128"/>
      <c r="AG86" s="128"/>
    </row>
    <row r="87" spans="1:33" x14ac:dyDescent="0.25">
      <c r="A87" t="s">
        <v>524</v>
      </c>
      <c r="B87" t="s">
        <v>360</v>
      </c>
      <c r="C87">
        <f t="shared" si="8"/>
        <v>4082</v>
      </c>
      <c r="D87">
        <v>2616</v>
      </c>
      <c r="E87">
        <v>1466</v>
      </c>
      <c r="F87">
        <v>6</v>
      </c>
      <c r="G87">
        <v>26</v>
      </c>
      <c r="H87">
        <v>450</v>
      </c>
      <c r="I87">
        <v>115</v>
      </c>
      <c r="J87">
        <v>2205</v>
      </c>
      <c r="K87">
        <v>1224</v>
      </c>
      <c r="L87">
        <v>168</v>
      </c>
      <c r="M87">
        <v>0</v>
      </c>
      <c r="N87">
        <v>708</v>
      </c>
      <c r="O87">
        <v>162</v>
      </c>
      <c r="P87">
        <f t="shared" si="9"/>
        <v>3414000</v>
      </c>
      <c r="Q87">
        <v>2913000</v>
      </c>
      <c r="R87">
        <v>501000</v>
      </c>
      <c r="S87">
        <v>322000</v>
      </c>
      <c r="T87" s="128">
        <f t="shared" si="6"/>
        <v>7458075</v>
      </c>
      <c r="U87" s="128">
        <f t="shared" si="10"/>
        <v>3376075</v>
      </c>
      <c r="V87" s="128">
        <f t="shared" si="7"/>
        <v>3376075</v>
      </c>
      <c r="W87" s="128">
        <v>50221</v>
      </c>
      <c r="X87" s="188">
        <f t="shared" si="11"/>
        <v>6.7224368292148701E-2</v>
      </c>
      <c r="Y87" s="238"/>
      <c r="AE87" s="128"/>
      <c r="AF87" s="128"/>
      <c r="AG87" s="128"/>
    </row>
    <row r="88" spans="1:33" x14ac:dyDescent="0.25">
      <c r="A88" s="182" t="s">
        <v>525</v>
      </c>
      <c r="B88" s="182" t="s">
        <v>404</v>
      </c>
      <c r="C88">
        <f t="shared" si="8"/>
        <v>5503</v>
      </c>
      <c r="D88">
        <v>4448</v>
      </c>
      <c r="E88">
        <v>1055</v>
      </c>
      <c r="F88">
        <v>0</v>
      </c>
      <c r="G88">
        <v>5</v>
      </c>
      <c r="H88">
        <v>639</v>
      </c>
      <c r="I88">
        <v>225</v>
      </c>
      <c r="J88">
        <v>3412</v>
      </c>
      <c r="K88">
        <v>3108</v>
      </c>
      <c r="L88">
        <v>276</v>
      </c>
      <c r="M88">
        <v>115</v>
      </c>
      <c r="N88">
        <v>558</v>
      </c>
      <c r="O88">
        <v>36</v>
      </c>
      <c r="P88">
        <f t="shared" si="9"/>
        <v>3786000</v>
      </c>
      <c r="Q88">
        <v>3403000</v>
      </c>
      <c r="R88">
        <v>383000</v>
      </c>
      <c r="S88" s="129">
        <f>SUM(S85:S87)/3</f>
        <v>272666.66666666669</v>
      </c>
      <c r="T88" s="128">
        <f>0.1905*SUM(Q88,R88,R88)*10</f>
        <v>7941945</v>
      </c>
      <c r="U88" s="128">
        <f t="shared" si="10"/>
        <v>2438945</v>
      </c>
      <c r="V88" s="128">
        <f>IF(U88&gt;0,U88,0)</f>
        <v>2438945</v>
      </c>
      <c r="W88" s="128">
        <v>60668</v>
      </c>
      <c r="X88" s="188">
        <f t="shared" si="11"/>
        <v>4.0201506560295378E-2</v>
      </c>
      <c r="Y88" s="238"/>
      <c r="AE88" s="128"/>
      <c r="AF88" s="128"/>
      <c r="AG88" s="128"/>
    </row>
    <row r="89" spans="1:33" x14ac:dyDescent="0.25">
      <c r="A89" t="s">
        <v>517</v>
      </c>
      <c r="B89" t="s">
        <v>361</v>
      </c>
      <c r="C89">
        <f t="shared" si="8"/>
        <v>82774</v>
      </c>
      <c r="D89">
        <v>39189</v>
      </c>
      <c r="E89">
        <v>43585</v>
      </c>
      <c r="F89">
        <v>16370</v>
      </c>
      <c r="G89">
        <v>1095</v>
      </c>
      <c r="H89">
        <v>2557</v>
      </c>
      <c r="I89">
        <v>1989</v>
      </c>
      <c r="J89">
        <v>21854</v>
      </c>
      <c r="K89">
        <v>28557</v>
      </c>
      <c r="L89">
        <v>2837</v>
      </c>
      <c r="M89">
        <v>648</v>
      </c>
      <c r="N89">
        <v>7105</v>
      </c>
      <c r="O89">
        <v>1426</v>
      </c>
      <c r="P89">
        <f t="shared" si="9"/>
        <v>41779000</v>
      </c>
      <c r="Q89">
        <v>33351000</v>
      </c>
      <c r="R89">
        <v>8428000</v>
      </c>
      <c r="S89">
        <v>295000</v>
      </c>
      <c r="T89" s="128">
        <f t="shared" si="6"/>
        <v>95644335</v>
      </c>
      <c r="U89" s="128">
        <f t="shared" si="10"/>
        <v>12870335</v>
      </c>
      <c r="V89" s="128">
        <f t="shared" si="7"/>
        <v>12870335</v>
      </c>
      <c r="W89" s="128">
        <v>965740</v>
      </c>
      <c r="X89" s="188">
        <f t="shared" si="11"/>
        <v>1.3326915111727794E-2</v>
      </c>
      <c r="Y89" s="238"/>
      <c r="AE89" s="128"/>
      <c r="AF89" s="128"/>
      <c r="AG89" s="128"/>
    </row>
    <row r="90" spans="1:33" x14ac:dyDescent="0.25">
      <c r="A90" t="s">
        <v>526</v>
      </c>
      <c r="B90" t="s">
        <v>180</v>
      </c>
      <c r="C90">
        <f t="shared" si="8"/>
        <v>4368</v>
      </c>
      <c r="D90">
        <v>2863</v>
      </c>
      <c r="E90">
        <v>1505</v>
      </c>
      <c r="F90">
        <v>36</v>
      </c>
      <c r="G90">
        <v>39</v>
      </c>
      <c r="H90">
        <v>274</v>
      </c>
      <c r="I90">
        <v>98</v>
      </c>
      <c r="J90">
        <v>2298</v>
      </c>
      <c r="K90">
        <v>2272</v>
      </c>
      <c r="L90">
        <v>323</v>
      </c>
      <c r="M90">
        <v>543</v>
      </c>
      <c r="N90">
        <v>563</v>
      </c>
      <c r="O90">
        <v>332</v>
      </c>
      <c r="P90">
        <f t="shared" si="9"/>
        <v>3214000</v>
      </c>
      <c r="Q90">
        <v>2728000</v>
      </c>
      <c r="R90">
        <v>486000</v>
      </c>
      <c r="S90">
        <v>245000</v>
      </c>
      <c r="T90" s="128">
        <f t="shared" si="6"/>
        <v>7048500</v>
      </c>
      <c r="U90" s="128">
        <f t="shared" si="10"/>
        <v>2680500</v>
      </c>
      <c r="V90" s="128">
        <f t="shared" si="7"/>
        <v>2680500</v>
      </c>
      <c r="W90" s="128">
        <v>54754</v>
      </c>
      <c r="X90" s="188">
        <f t="shared" si="11"/>
        <v>4.8955327464660116E-2</v>
      </c>
      <c r="Y90" s="238"/>
      <c r="AE90" s="128"/>
      <c r="AF90" s="128"/>
      <c r="AG90" s="128"/>
    </row>
    <row r="91" spans="1:33" x14ac:dyDescent="0.25">
      <c r="A91" t="s">
        <v>517</v>
      </c>
      <c r="B91" t="s">
        <v>110</v>
      </c>
      <c r="C91">
        <f t="shared" si="8"/>
        <v>28063</v>
      </c>
      <c r="D91">
        <v>16670</v>
      </c>
      <c r="E91">
        <v>11393</v>
      </c>
      <c r="F91">
        <v>4543</v>
      </c>
      <c r="G91">
        <v>27</v>
      </c>
      <c r="H91">
        <v>602</v>
      </c>
      <c r="I91">
        <v>298</v>
      </c>
      <c r="J91">
        <v>10437</v>
      </c>
      <c r="K91">
        <v>13967</v>
      </c>
      <c r="L91">
        <v>833</v>
      </c>
      <c r="M91">
        <v>762</v>
      </c>
      <c r="N91">
        <v>3276</v>
      </c>
      <c r="O91">
        <v>285</v>
      </c>
      <c r="P91">
        <f t="shared" si="9"/>
        <v>10987000</v>
      </c>
      <c r="Q91">
        <v>9101000</v>
      </c>
      <c r="R91">
        <v>1886000</v>
      </c>
      <c r="S91">
        <v>226000</v>
      </c>
      <c r="T91" s="128">
        <f t="shared" si="6"/>
        <v>24523065</v>
      </c>
      <c r="U91" s="128">
        <f t="shared" si="10"/>
        <v>-3539935</v>
      </c>
      <c r="V91" s="128">
        <f t="shared" si="7"/>
        <v>0</v>
      </c>
      <c r="W91" s="128">
        <v>420335</v>
      </c>
      <c r="X91" s="188">
        <f t="shared" si="11"/>
        <v>-8.4216993588447312E-3</v>
      </c>
      <c r="Y91" s="238"/>
      <c r="AE91" s="128"/>
      <c r="AF91" s="128"/>
      <c r="AG91" s="128"/>
    </row>
    <row r="92" spans="1:33" x14ac:dyDescent="0.25">
      <c r="A92" t="s">
        <v>519</v>
      </c>
      <c r="B92" t="s">
        <v>251</v>
      </c>
      <c r="C92">
        <f t="shared" si="8"/>
        <v>4721</v>
      </c>
      <c r="D92">
        <v>2252</v>
      </c>
      <c r="E92">
        <v>2469</v>
      </c>
      <c r="F92">
        <v>155</v>
      </c>
      <c r="G92">
        <v>56</v>
      </c>
      <c r="H92">
        <v>472</v>
      </c>
      <c r="I92">
        <v>101</v>
      </c>
      <c r="J92">
        <v>1802</v>
      </c>
      <c r="K92">
        <v>3328</v>
      </c>
      <c r="L92">
        <v>217</v>
      </c>
      <c r="M92">
        <v>207</v>
      </c>
      <c r="N92">
        <v>462</v>
      </c>
      <c r="O92">
        <v>841</v>
      </c>
      <c r="P92">
        <f t="shared" si="9"/>
        <v>2492000</v>
      </c>
      <c r="Q92">
        <v>2111000</v>
      </c>
      <c r="R92">
        <v>381000</v>
      </c>
      <c r="S92">
        <v>234000</v>
      </c>
      <c r="T92" s="128">
        <f t="shared" si="6"/>
        <v>5473065</v>
      </c>
      <c r="U92" s="128">
        <f t="shared" si="10"/>
        <v>752065</v>
      </c>
      <c r="V92" s="128">
        <f t="shared" si="7"/>
        <v>752065</v>
      </c>
      <c r="W92" s="128">
        <v>56659</v>
      </c>
      <c r="X92" s="188">
        <f t="shared" si="11"/>
        <v>1.3273531124799237E-2</v>
      </c>
      <c r="Y92" s="238"/>
      <c r="AE92" s="128"/>
      <c r="AF92" s="128"/>
      <c r="AG92" s="128"/>
    </row>
    <row r="93" spans="1:33" x14ac:dyDescent="0.25">
      <c r="A93" t="s">
        <v>516</v>
      </c>
      <c r="B93" t="s">
        <v>146</v>
      </c>
      <c r="C93">
        <f t="shared" si="8"/>
        <v>52248</v>
      </c>
      <c r="D93">
        <v>22909</v>
      </c>
      <c r="E93">
        <v>29339</v>
      </c>
      <c r="F93">
        <v>13860</v>
      </c>
      <c r="G93">
        <v>315</v>
      </c>
      <c r="H93">
        <v>600</v>
      </c>
      <c r="I93">
        <v>1067</v>
      </c>
      <c r="J93">
        <v>20830</v>
      </c>
      <c r="K93">
        <v>19277</v>
      </c>
      <c r="L93">
        <v>1871</v>
      </c>
      <c r="M93">
        <v>561</v>
      </c>
      <c r="N93">
        <v>4571</v>
      </c>
      <c r="O93">
        <v>408</v>
      </c>
      <c r="P93">
        <f t="shared" si="9"/>
        <v>19279000</v>
      </c>
      <c r="Q93">
        <v>15751000</v>
      </c>
      <c r="R93">
        <v>3528000</v>
      </c>
      <c r="S93">
        <v>150000</v>
      </c>
      <c r="T93" s="128">
        <f t="shared" si="6"/>
        <v>43447335</v>
      </c>
      <c r="U93" s="128">
        <f t="shared" si="10"/>
        <v>-8800665</v>
      </c>
      <c r="V93" s="128">
        <f t="shared" si="7"/>
        <v>0</v>
      </c>
      <c r="W93" s="128">
        <v>728839</v>
      </c>
      <c r="X93" s="188">
        <f t="shared" si="11"/>
        <v>-1.207490954792485E-2</v>
      </c>
      <c r="Y93" s="238"/>
      <c r="AE93" s="128"/>
      <c r="AF93" s="128"/>
      <c r="AG93" s="128"/>
    </row>
    <row r="94" spans="1:33" x14ac:dyDescent="0.25">
      <c r="A94" t="s">
        <v>518</v>
      </c>
      <c r="B94" t="s">
        <v>181</v>
      </c>
      <c r="C94">
        <f t="shared" si="8"/>
        <v>6253</v>
      </c>
      <c r="D94">
        <v>4597</v>
      </c>
      <c r="E94">
        <v>1656</v>
      </c>
      <c r="F94">
        <v>0</v>
      </c>
      <c r="G94">
        <v>99</v>
      </c>
      <c r="H94">
        <v>794</v>
      </c>
      <c r="I94">
        <v>348</v>
      </c>
      <c r="J94">
        <v>2931</v>
      </c>
      <c r="K94">
        <v>4212</v>
      </c>
      <c r="L94">
        <v>399</v>
      </c>
      <c r="M94">
        <v>799</v>
      </c>
      <c r="N94">
        <v>735</v>
      </c>
      <c r="O94">
        <v>108</v>
      </c>
      <c r="P94">
        <f t="shared" si="9"/>
        <v>5398000</v>
      </c>
      <c r="Q94">
        <v>4722000</v>
      </c>
      <c r="R94">
        <v>676000</v>
      </c>
      <c r="S94">
        <v>189000</v>
      </c>
      <c r="T94" s="128">
        <f t="shared" si="6"/>
        <v>11570970</v>
      </c>
      <c r="U94" s="128">
        <f t="shared" si="10"/>
        <v>5317970</v>
      </c>
      <c r="V94" s="128">
        <f t="shared" si="7"/>
        <v>5317970</v>
      </c>
      <c r="W94" s="128">
        <v>82445</v>
      </c>
      <c r="X94" s="188">
        <f t="shared" si="11"/>
        <v>6.4503244587300626E-2</v>
      </c>
      <c r="Y94" s="238"/>
      <c r="AE94" s="128"/>
      <c r="AF94" s="128"/>
      <c r="AG94" s="128"/>
    </row>
    <row r="95" spans="1:33" x14ac:dyDescent="0.25">
      <c r="A95" t="s">
        <v>522</v>
      </c>
      <c r="B95" t="s">
        <v>182</v>
      </c>
      <c r="C95">
        <f t="shared" si="8"/>
        <v>9905</v>
      </c>
      <c r="D95">
        <v>6224</v>
      </c>
      <c r="E95">
        <v>3681</v>
      </c>
      <c r="F95">
        <v>0</v>
      </c>
      <c r="G95">
        <v>0</v>
      </c>
      <c r="H95">
        <v>580</v>
      </c>
      <c r="I95">
        <v>1446</v>
      </c>
      <c r="J95">
        <v>2925</v>
      </c>
      <c r="K95">
        <v>2379</v>
      </c>
      <c r="L95">
        <v>474</v>
      </c>
      <c r="M95">
        <v>398</v>
      </c>
      <c r="N95">
        <v>736</v>
      </c>
      <c r="O95">
        <v>54</v>
      </c>
      <c r="P95">
        <f t="shared" si="9"/>
        <v>4468000</v>
      </c>
      <c r="Q95">
        <v>3754000</v>
      </c>
      <c r="R95">
        <v>714000</v>
      </c>
      <c r="S95">
        <v>167000</v>
      </c>
      <c r="T95" s="128">
        <f t="shared" si="6"/>
        <v>9871710</v>
      </c>
      <c r="U95" s="128">
        <f t="shared" si="10"/>
        <v>-33290</v>
      </c>
      <c r="V95" s="128">
        <f t="shared" si="7"/>
        <v>0</v>
      </c>
      <c r="W95" s="128">
        <v>79770</v>
      </c>
      <c r="X95" s="188">
        <f t="shared" si="11"/>
        <v>-4.1732480882537295E-4</v>
      </c>
      <c r="Y95" s="238"/>
      <c r="AE95" s="128"/>
      <c r="AF95" s="128"/>
      <c r="AG95" s="128"/>
    </row>
    <row r="96" spans="1:33" x14ac:dyDescent="0.25">
      <c r="A96" t="s">
        <v>519</v>
      </c>
      <c r="B96" t="s">
        <v>362</v>
      </c>
      <c r="C96">
        <f t="shared" si="8"/>
        <v>8923</v>
      </c>
      <c r="D96">
        <v>5259</v>
      </c>
      <c r="E96">
        <v>3664</v>
      </c>
      <c r="F96">
        <v>3064</v>
      </c>
      <c r="G96">
        <v>47</v>
      </c>
      <c r="H96">
        <v>0</v>
      </c>
      <c r="I96">
        <v>240</v>
      </c>
      <c r="J96">
        <v>4236</v>
      </c>
      <c r="K96">
        <v>5629</v>
      </c>
      <c r="L96">
        <v>504</v>
      </c>
      <c r="M96">
        <v>90</v>
      </c>
      <c r="N96">
        <v>714</v>
      </c>
      <c r="O96">
        <v>672</v>
      </c>
      <c r="P96">
        <f t="shared" si="9"/>
        <v>6560000</v>
      </c>
      <c r="Q96">
        <v>5438000</v>
      </c>
      <c r="R96">
        <v>1122000</v>
      </c>
      <c r="S96">
        <v>275000</v>
      </c>
      <c r="T96" s="128">
        <f t="shared" si="6"/>
        <v>14634210</v>
      </c>
      <c r="U96" s="128">
        <f t="shared" si="10"/>
        <v>5711210</v>
      </c>
      <c r="V96" s="128">
        <f t="shared" si="7"/>
        <v>5711210</v>
      </c>
      <c r="W96" s="128">
        <v>135361</v>
      </c>
      <c r="X96" s="188">
        <f t="shared" si="11"/>
        <v>4.2192433566536888E-2</v>
      </c>
      <c r="Y96" s="238"/>
      <c r="AE96" s="128"/>
      <c r="AF96" s="128"/>
      <c r="AG96" s="128"/>
    </row>
    <row r="97" spans="1:33" x14ac:dyDescent="0.25">
      <c r="A97" t="s">
        <v>519</v>
      </c>
      <c r="B97" t="s">
        <v>363</v>
      </c>
      <c r="C97">
        <f t="shared" si="8"/>
        <v>6908</v>
      </c>
      <c r="D97">
        <v>3008</v>
      </c>
      <c r="E97">
        <v>3900</v>
      </c>
      <c r="F97">
        <v>9</v>
      </c>
      <c r="G97">
        <v>13</v>
      </c>
      <c r="H97">
        <v>38</v>
      </c>
      <c r="I97">
        <v>91</v>
      </c>
      <c r="J97">
        <v>2192</v>
      </c>
      <c r="K97">
        <v>2285</v>
      </c>
      <c r="L97">
        <v>177</v>
      </c>
      <c r="M97">
        <v>48</v>
      </c>
      <c r="N97">
        <v>476</v>
      </c>
      <c r="O97">
        <v>89</v>
      </c>
      <c r="P97">
        <f t="shared" si="9"/>
        <v>3310000</v>
      </c>
      <c r="Q97">
        <v>2571000</v>
      </c>
      <c r="R97">
        <v>739000</v>
      </c>
      <c r="S97">
        <v>282000</v>
      </c>
      <c r="T97" s="128">
        <f t="shared" si="6"/>
        <v>7713345</v>
      </c>
      <c r="U97" s="128">
        <f t="shared" si="10"/>
        <v>805345</v>
      </c>
      <c r="V97" s="128">
        <f t="shared" si="7"/>
        <v>805345</v>
      </c>
      <c r="W97" s="128">
        <v>59039</v>
      </c>
      <c r="X97" s="188">
        <f t="shared" si="11"/>
        <v>1.364089838920036E-2</v>
      </c>
      <c r="Y97" s="238"/>
      <c r="AE97" s="128"/>
      <c r="AF97" s="128"/>
      <c r="AG97" s="128"/>
    </row>
    <row r="98" spans="1:33" x14ac:dyDescent="0.25">
      <c r="A98" t="s">
        <v>517</v>
      </c>
      <c r="B98" t="s">
        <v>364</v>
      </c>
      <c r="C98">
        <f t="shared" si="8"/>
        <v>6128</v>
      </c>
      <c r="D98">
        <v>4221</v>
      </c>
      <c r="E98">
        <v>1907</v>
      </c>
      <c r="F98">
        <v>423</v>
      </c>
      <c r="G98">
        <v>0</v>
      </c>
      <c r="H98">
        <v>545</v>
      </c>
      <c r="I98">
        <v>317</v>
      </c>
      <c r="J98">
        <v>4204</v>
      </c>
      <c r="K98">
        <v>4408</v>
      </c>
      <c r="L98">
        <v>517</v>
      </c>
      <c r="M98">
        <v>0</v>
      </c>
      <c r="N98">
        <v>836</v>
      </c>
      <c r="O98">
        <v>70</v>
      </c>
      <c r="P98">
        <f t="shared" si="9"/>
        <v>5911000</v>
      </c>
      <c r="Q98">
        <v>5299000</v>
      </c>
      <c r="R98">
        <v>612000</v>
      </c>
      <c r="S98">
        <v>239000</v>
      </c>
      <c r="T98" s="128">
        <f t="shared" si="6"/>
        <v>12426315</v>
      </c>
      <c r="U98" s="128">
        <f t="shared" si="10"/>
        <v>6298315</v>
      </c>
      <c r="V98" s="128">
        <f t="shared" si="7"/>
        <v>6298315</v>
      </c>
      <c r="W98" s="128">
        <v>112676</v>
      </c>
      <c r="X98" s="188">
        <f t="shared" si="11"/>
        <v>5.5897573573786788E-2</v>
      </c>
      <c r="Y98" s="238"/>
      <c r="AE98" s="128"/>
      <c r="AF98" s="128"/>
      <c r="AG98" s="128"/>
    </row>
    <row r="99" spans="1:33" x14ac:dyDescent="0.25">
      <c r="A99" t="s">
        <v>517</v>
      </c>
      <c r="B99" t="s">
        <v>365</v>
      </c>
      <c r="C99">
        <f t="shared" si="8"/>
        <v>9081</v>
      </c>
      <c r="D99">
        <v>5944</v>
      </c>
      <c r="E99">
        <v>3137</v>
      </c>
      <c r="F99">
        <v>4</v>
      </c>
      <c r="G99">
        <v>0</v>
      </c>
      <c r="H99">
        <v>153</v>
      </c>
      <c r="I99">
        <v>239</v>
      </c>
      <c r="J99">
        <v>2626</v>
      </c>
      <c r="K99">
        <v>3211</v>
      </c>
      <c r="L99">
        <v>313</v>
      </c>
      <c r="M99">
        <v>42</v>
      </c>
      <c r="N99">
        <v>1317</v>
      </c>
      <c r="O99">
        <v>93</v>
      </c>
      <c r="P99">
        <f t="shared" si="9"/>
        <v>4430000</v>
      </c>
      <c r="Q99">
        <v>3776000</v>
      </c>
      <c r="R99">
        <v>654000</v>
      </c>
      <c r="S99">
        <v>214000</v>
      </c>
      <c r="T99" s="128">
        <f t="shared" si="6"/>
        <v>9685020</v>
      </c>
      <c r="U99" s="128">
        <f t="shared" si="10"/>
        <v>604020</v>
      </c>
      <c r="V99" s="128">
        <f t="shared" si="7"/>
        <v>604020</v>
      </c>
      <c r="W99" s="128">
        <v>83596</v>
      </c>
      <c r="X99" s="188">
        <f t="shared" si="11"/>
        <v>7.2254653332695347E-3</v>
      </c>
      <c r="Y99" s="238"/>
      <c r="AE99" s="128"/>
      <c r="AF99" s="128"/>
      <c r="AG99" s="128"/>
    </row>
    <row r="100" spans="1:33" x14ac:dyDescent="0.25">
      <c r="A100" t="s">
        <v>517</v>
      </c>
      <c r="B100" t="s">
        <v>405</v>
      </c>
      <c r="C100">
        <f t="shared" si="8"/>
        <v>3456</v>
      </c>
      <c r="D100">
        <v>2292</v>
      </c>
      <c r="E100">
        <v>1164</v>
      </c>
      <c r="F100">
        <v>5</v>
      </c>
      <c r="G100">
        <v>0</v>
      </c>
      <c r="H100">
        <v>1843</v>
      </c>
      <c r="I100">
        <v>103</v>
      </c>
      <c r="J100">
        <v>1950</v>
      </c>
      <c r="K100">
        <v>1594</v>
      </c>
      <c r="L100">
        <v>168</v>
      </c>
      <c r="M100">
        <v>46</v>
      </c>
      <c r="N100">
        <v>369</v>
      </c>
      <c r="O100">
        <v>65</v>
      </c>
      <c r="P100">
        <f t="shared" si="9"/>
        <v>2406000</v>
      </c>
      <c r="Q100">
        <v>2069000</v>
      </c>
      <c r="R100">
        <v>337000</v>
      </c>
      <c r="S100">
        <v>241000</v>
      </c>
      <c r="T100" s="128">
        <f t="shared" si="6"/>
        <v>5225415</v>
      </c>
      <c r="U100" s="128">
        <f t="shared" si="10"/>
        <v>1769415</v>
      </c>
      <c r="V100" s="128">
        <f t="shared" si="7"/>
        <v>1769415</v>
      </c>
      <c r="W100" s="128">
        <v>48938</v>
      </c>
      <c r="X100" s="188">
        <f t="shared" si="11"/>
        <v>3.6156258939883119E-2</v>
      </c>
      <c r="Y100" s="238"/>
      <c r="AE100" s="128"/>
      <c r="AF100" s="128"/>
      <c r="AG100" s="128"/>
    </row>
    <row r="101" spans="1:33" x14ac:dyDescent="0.25">
      <c r="A101" t="s">
        <v>517</v>
      </c>
      <c r="B101" t="s">
        <v>366</v>
      </c>
      <c r="C101">
        <f t="shared" si="8"/>
        <v>7811</v>
      </c>
      <c r="D101">
        <v>3595</v>
      </c>
      <c r="E101">
        <v>4216</v>
      </c>
      <c r="F101">
        <v>0</v>
      </c>
      <c r="G101">
        <v>0</v>
      </c>
      <c r="H101">
        <v>390</v>
      </c>
      <c r="I101">
        <v>119</v>
      </c>
      <c r="J101">
        <v>1332</v>
      </c>
      <c r="K101">
        <v>2256</v>
      </c>
      <c r="L101">
        <v>207</v>
      </c>
      <c r="M101">
        <v>0</v>
      </c>
      <c r="N101">
        <v>601</v>
      </c>
      <c r="O101">
        <v>91</v>
      </c>
      <c r="P101">
        <f t="shared" si="9"/>
        <v>4020000</v>
      </c>
      <c r="Q101">
        <v>3124000</v>
      </c>
      <c r="R101">
        <v>896000</v>
      </c>
      <c r="S101">
        <v>250000</v>
      </c>
      <c r="T101" s="128">
        <f t="shared" si="6"/>
        <v>9364980</v>
      </c>
      <c r="U101" s="128">
        <f t="shared" si="10"/>
        <v>1553980</v>
      </c>
      <c r="V101" s="128">
        <f t="shared" si="7"/>
        <v>1553980</v>
      </c>
      <c r="W101" s="128">
        <v>76771</v>
      </c>
      <c r="X101" s="188">
        <f t="shared" si="11"/>
        <v>2.0241757955477981E-2</v>
      </c>
      <c r="Y101" s="238"/>
      <c r="AE101" s="128"/>
      <c r="AF101" s="128"/>
      <c r="AG101" s="128"/>
    </row>
    <row r="102" spans="1:33" x14ac:dyDescent="0.25">
      <c r="A102" t="s">
        <v>526</v>
      </c>
      <c r="B102" t="s">
        <v>292</v>
      </c>
      <c r="C102">
        <f t="shared" si="8"/>
        <v>9951</v>
      </c>
      <c r="D102">
        <v>7531</v>
      </c>
      <c r="E102">
        <v>2420</v>
      </c>
      <c r="F102">
        <v>12</v>
      </c>
      <c r="G102">
        <v>16</v>
      </c>
      <c r="H102">
        <v>2507</v>
      </c>
      <c r="I102">
        <v>1478</v>
      </c>
      <c r="J102">
        <v>5972</v>
      </c>
      <c r="K102">
        <v>6130</v>
      </c>
      <c r="L102">
        <v>459</v>
      </c>
      <c r="M102">
        <v>997</v>
      </c>
      <c r="N102">
        <v>1778</v>
      </c>
      <c r="O102">
        <v>335</v>
      </c>
      <c r="P102">
        <f t="shared" si="9"/>
        <v>7661000</v>
      </c>
      <c r="Q102">
        <v>6517000</v>
      </c>
      <c r="R102">
        <v>1144000</v>
      </c>
      <c r="S102">
        <v>221000</v>
      </c>
      <c r="T102" s="128">
        <f t="shared" si="6"/>
        <v>16773525</v>
      </c>
      <c r="U102" s="128">
        <f t="shared" si="10"/>
        <v>6822525</v>
      </c>
      <c r="V102" s="128">
        <f t="shared" si="7"/>
        <v>6822525</v>
      </c>
      <c r="W102" s="128">
        <v>135294</v>
      </c>
      <c r="X102" s="188">
        <f t="shared" si="11"/>
        <v>5.0427402545567428E-2</v>
      </c>
      <c r="Y102" s="238"/>
      <c r="AE102" s="128"/>
      <c r="AF102" s="128"/>
      <c r="AG102" s="128"/>
    </row>
    <row r="103" spans="1:33" x14ac:dyDescent="0.25">
      <c r="A103" t="s">
        <v>517</v>
      </c>
      <c r="B103" t="s">
        <v>331</v>
      </c>
      <c r="C103">
        <f t="shared" si="8"/>
        <v>11267</v>
      </c>
      <c r="D103">
        <v>6452</v>
      </c>
      <c r="E103">
        <v>4815</v>
      </c>
      <c r="F103">
        <v>4026</v>
      </c>
      <c r="G103">
        <v>16</v>
      </c>
      <c r="H103">
        <v>317</v>
      </c>
      <c r="I103">
        <v>503</v>
      </c>
      <c r="J103">
        <v>4245</v>
      </c>
      <c r="K103">
        <v>4436</v>
      </c>
      <c r="L103">
        <v>772</v>
      </c>
      <c r="M103">
        <v>453</v>
      </c>
      <c r="N103">
        <v>1536</v>
      </c>
      <c r="O103">
        <v>354</v>
      </c>
      <c r="P103">
        <f t="shared" si="9"/>
        <v>5562000</v>
      </c>
      <c r="Q103">
        <v>4403000</v>
      </c>
      <c r="R103">
        <v>1159000</v>
      </c>
      <c r="S103">
        <v>237000</v>
      </c>
      <c r="T103" s="128">
        <f t="shared" si="6"/>
        <v>12803505</v>
      </c>
      <c r="U103" s="128">
        <f t="shared" si="10"/>
        <v>1536505</v>
      </c>
      <c r="V103" s="128">
        <f t="shared" si="7"/>
        <v>1536505</v>
      </c>
      <c r="W103" s="128">
        <v>140487</v>
      </c>
      <c r="X103" s="188">
        <f t="shared" si="11"/>
        <v>1.0936990611230933E-2</v>
      </c>
      <c r="Y103" s="238"/>
      <c r="AE103" s="128"/>
      <c r="AF103" s="128"/>
      <c r="AG103" s="128"/>
    </row>
    <row r="104" spans="1:33" x14ac:dyDescent="0.25">
      <c r="A104" t="s">
        <v>521</v>
      </c>
      <c r="B104" t="s">
        <v>367</v>
      </c>
      <c r="C104">
        <f t="shared" si="8"/>
        <v>6527</v>
      </c>
      <c r="D104">
        <v>4527</v>
      </c>
      <c r="E104">
        <v>2000</v>
      </c>
      <c r="F104">
        <v>64</v>
      </c>
      <c r="G104">
        <v>16</v>
      </c>
      <c r="H104">
        <v>75</v>
      </c>
      <c r="I104">
        <v>285</v>
      </c>
      <c r="J104">
        <v>1950</v>
      </c>
      <c r="K104">
        <v>2330</v>
      </c>
      <c r="L104">
        <v>256</v>
      </c>
      <c r="M104">
        <v>0</v>
      </c>
      <c r="N104">
        <v>995</v>
      </c>
      <c r="O104">
        <v>190</v>
      </c>
      <c r="P104">
        <f t="shared" si="9"/>
        <v>3669000</v>
      </c>
      <c r="Q104">
        <v>3310000</v>
      </c>
      <c r="R104">
        <v>359000</v>
      </c>
      <c r="S104">
        <v>217000</v>
      </c>
      <c r="T104" s="128">
        <f t="shared" si="6"/>
        <v>7673340</v>
      </c>
      <c r="U104" s="128">
        <f t="shared" si="10"/>
        <v>1146340</v>
      </c>
      <c r="V104" s="128">
        <f t="shared" si="7"/>
        <v>1146340</v>
      </c>
      <c r="W104" s="128">
        <v>61167</v>
      </c>
      <c r="X104" s="188">
        <f t="shared" si="11"/>
        <v>1.8741151274379975E-2</v>
      </c>
      <c r="Y104" s="238"/>
      <c r="AE104" s="128"/>
      <c r="AF104" s="128"/>
      <c r="AG104" s="128"/>
    </row>
    <row r="105" spans="1:33" x14ac:dyDescent="0.25">
      <c r="A105" t="s">
        <v>528</v>
      </c>
      <c r="B105" t="s">
        <v>490</v>
      </c>
      <c r="C105">
        <f t="shared" si="8"/>
        <v>11245</v>
      </c>
      <c r="D105">
        <v>8838</v>
      </c>
      <c r="E105">
        <v>2407</v>
      </c>
      <c r="F105">
        <v>2745</v>
      </c>
      <c r="G105">
        <v>40</v>
      </c>
      <c r="H105">
        <v>311</v>
      </c>
      <c r="I105">
        <v>208</v>
      </c>
      <c r="J105">
        <v>5868</v>
      </c>
      <c r="K105">
        <v>7916</v>
      </c>
      <c r="L105">
        <v>663</v>
      </c>
      <c r="M105">
        <v>680</v>
      </c>
      <c r="N105">
        <v>2335</v>
      </c>
      <c r="O105">
        <v>186</v>
      </c>
      <c r="P105">
        <f t="shared" si="9"/>
        <v>13547000</v>
      </c>
      <c r="Q105">
        <v>12498000</v>
      </c>
      <c r="R105">
        <v>1049000</v>
      </c>
      <c r="S105">
        <v>209000</v>
      </c>
      <c r="T105" s="128">
        <f t="shared" si="6"/>
        <v>27805380</v>
      </c>
      <c r="U105" s="128">
        <f t="shared" si="10"/>
        <v>16560380</v>
      </c>
      <c r="V105" s="128">
        <f t="shared" si="7"/>
        <v>16560380</v>
      </c>
      <c r="W105" s="128">
        <v>141685</v>
      </c>
      <c r="X105" s="188">
        <f t="shared" si="11"/>
        <v>0.11688167413628825</v>
      </c>
      <c r="Y105" s="238"/>
      <c r="AE105" s="128"/>
      <c r="AF105" s="128"/>
      <c r="AG105" s="128"/>
    </row>
    <row r="106" spans="1:33" x14ac:dyDescent="0.25">
      <c r="A106" t="s">
        <v>517</v>
      </c>
      <c r="B106" t="s">
        <v>293</v>
      </c>
      <c r="C106">
        <f t="shared" si="8"/>
        <v>10140</v>
      </c>
      <c r="D106">
        <v>4832</v>
      </c>
      <c r="E106">
        <v>5308</v>
      </c>
      <c r="F106">
        <v>2421</v>
      </c>
      <c r="G106">
        <v>155</v>
      </c>
      <c r="H106">
        <v>0</v>
      </c>
      <c r="I106">
        <v>324</v>
      </c>
      <c r="J106">
        <v>3854</v>
      </c>
      <c r="K106">
        <v>5339</v>
      </c>
      <c r="L106">
        <v>490</v>
      </c>
      <c r="M106">
        <v>223</v>
      </c>
      <c r="N106">
        <v>1076</v>
      </c>
      <c r="O106">
        <v>1471</v>
      </c>
      <c r="P106">
        <f t="shared" si="9"/>
        <v>5131000</v>
      </c>
      <c r="Q106">
        <v>4159000</v>
      </c>
      <c r="R106">
        <v>972000</v>
      </c>
      <c r="S106">
        <v>261000</v>
      </c>
      <c r="T106" s="128">
        <f t="shared" si="6"/>
        <v>11626215</v>
      </c>
      <c r="U106" s="128">
        <f t="shared" si="10"/>
        <v>1486215</v>
      </c>
      <c r="V106" s="128">
        <f t="shared" si="7"/>
        <v>1486215</v>
      </c>
      <c r="W106" s="128">
        <v>143735</v>
      </c>
      <c r="X106" s="188">
        <f t="shared" si="11"/>
        <v>1.0339965909486206E-2</v>
      </c>
      <c r="Y106" s="238"/>
      <c r="AE106" s="128"/>
      <c r="AF106" s="128"/>
      <c r="AG106" s="128"/>
    </row>
    <row r="107" spans="1:33" x14ac:dyDescent="0.25">
      <c r="A107" t="s">
        <v>518</v>
      </c>
      <c r="B107" t="s">
        <v>294</v>
      </c>
      <c r="C107">
        <f t="shared" si="8"/>
        <v>17239</v>
      </c>
      <c r="D107">
        <v>8742</v>
      </c>
      <c r="E107">
        <v>8497</v>
      </c>
      <c r="F107">
        <v>4046</v>
      </c>
      <c r="G107">
        <v>220</v>
      </c>
      <c r="H107">
        <v>145</v>
      </c>
      <c r="I107">
        <v>269</v>
      </c>
      <c r="J107">
        <v>18920</v>
      </c>
      <c r="K107">
        <v>10531</v>
      </c>
      <c r="L107">
        <v>1007</v>
      </c>
      <c r="M107">
        <v>0</v>
      </c>
      <c r="N107">
        <v>2284</v>
      </c>
      <c r="O107">
        <v>276</v>
      </c>
      <c r="P107">
        <f t="shared" si="9"/>
        <v>9674000</v>
      </c>
      <c r="Q107">
        <v>8202000</v>
      </c>
      <c r="R107">
        <v>1472000</v>
      </c>
      <c r="S107">
        <v>368000</v>
      </c>
      <c r="T107" s="128">
        <f t="shared" si="6"/>
        <v>21233130</v>
      </c>
      <c r="U107" s="128">
        <f t="shared" si="10"/>
        <v>3994130</v>
      </c>
      <c r="V107" s="128">
        <f t="shared" si="7"/>
        <v>3994130</v>
      </c>
      <c r="W107" s="128">
        <v>284017</v>
      </c>
      <c r="X107" s="188">
        <f t="shared" si="11"/>
        <v>1.4062996229098963E-2</v>
      </c>
      <c r="Y107" s="238"/>
      <c r="AE107" s="128"/>
      <c r="AF107" s="128"/>
      <c r="AG107" s="128"/>
    </row>
    <row r="108" spans="1:33" x14ac:dyDescent="0.25">
      <c r="A108" t="s">
        <v>521</v>
      </c>
      <c r="B108" t="s">
        <v>743</v>
      </c>
      <c r="C108">
        <f t="shared" si="8"/>
        <v>97941</v>
      </c>
      <c r="D108">
        <v>49647</v>
      </c>
      <c r="E108">
        <v>48294</v>
      </c>
      <c r="F108">
        <v>23008</v>
      </c>
      <c r="G108">
        <v>1199</v>
      </c>
      <c r="H108">
        <v>2276</v>
      </c>
      <c r="I108">
        <v>132</v>
      </c>
      <c r="J108">
        <v>18509</v>
      </c>
      <c r="K108">
        <v>34166</v>
      </c>
      <c r="L108">
        <v>2281</v>
      </c>
      <c r="M108">
        <v>1624</v>
      </c>
      <c r="N108">
        <v>16146</v>
      </c>
      <c r="O108">
        <v>2328</v>
      </c>
      <c r="P108">
        <f t="shared" si="9"/>
        <v>32618000</v>
      </c>
      <c r="Q108">
        <v>27121000</v>
      </c>
      <c r="R108">
        <v>5497000</v>
      </c>
      <c r="S108">
        <v>200000</v>
      </c>
      <c r="T108" s="128">
        <f t="shared" si="6"/>
        <v>72609075</v>
      </c>
      <c r="U108" s="128">
        <f t="shared" si="10"/>
        <v>-25331925</v>
      </c>
      <c r="V108" s="128">
        <f t="shared" si="7"/>
        <v>0</v>
      </c>
      <c r="W108" s="128">
        <v>1082150</v>
      </c>
      <c r="X108" s="188">
        <f t="shared" si="11"/>
        <v>-2.3408885089867392E-2</v>
      </c>
      <c r="Y108" s="238"/>
      <c r="AE108" s="128"/>
      <c r="AF108" s="128"/>
      <c r="AG108" s="128"/>
    </row>
    <row r="109" spans="1:33" x14ac:dyDescent="0.25">
      <c r="A109" t="s">
        <v>521</v>
      </c>
      <c r="B109" t="s">
        <v>406</v>
      </c>
      <c r="C109">
        <f t="shared" si="8"/>
        <v>4149</v>
      </c>
      <c r="D109">
        <v>2840</v>
      </c>
      <c r="E109">
        <v>1309</v>
      </c>
      <c r="F109">
        <v>9</v>
      </c>
      <c r="G109">
        <v>0</v>
      </c>
      <c r="H109">
        <v>1457</v>
      </c>
      <c r="I109">
        <v>116</v>
      </c>
      <c r="J109">
        <v>2131</v>
      </c>
      <c r="K109">
        <v>1828</v>
      </c>
      <c r="L109">
        <v>200</v>
      </c>
      <c r="M109">
        <v>20</v>
      </c>
      <c r="N109">
        <v>230</v>
      </c>
      <c r="O109">
        <v>43</v>
      </c>
      <c r="P109">
        <f t="shared" si="9"/>
        <v>2070000</v>
      </c>
      <c r="Q109">
        <v>1859000</v>
      </c>
      <c r="R109">
        <v>211000</v>
      </c>
      <c r="S109">
        <v>188000</v>
      </c>
      <c r="T109" s="128">
        <f t="shared" si="6"/>
        <v>4345305</v>
      </c>
      <c r="U109" s="128">
        <f t="shared" si="10"/>
        <v>196305</v>
      </c>
      <c r="V109" s="128">
        <f t="shared" si="7"/>
        <v>196305</v>
      </c>
      <c r="W109" s="128">
        <v>38478</v>
      </c>
      <c r="X109" s="188">
        <f t="shared" si="11"/>
        <v>5.1017464525183222E-3</v>
      </c>
      <c r="Y109" s="238"/>
      <c r="AE109" s="128"/>
      <c r="AF109" s="128"/>
      <c r="AG109" s="128"/>
    </row>
    <row r="110" spans="1:33" x14ac:dyDescent="0.25">
      <c r="A110" t="s">
        <v>517</v>
      </c>
      <c r="B110" t="s">
        <v>147</v>
      </c>
      <c r="C110">
        <f t="shared" si="8"/>
        <v>7038</v>
      </c>
      <c r="D110">
        <v>4070</v>
      </c>
      <c r="E110">
        <v>2968</v>
      </c>
      <c r="F110">
        <v>0</v>
      </c>
      <c r="G110">
        <v>0</v>
      </c>
      <c r="H110">
        <v>110</v>
      </c>
      <c r="I110">
        <v>371</v>
      </c>
      <c r="J110">
        <v>3687</v>
      </c>
      <c r="K110">
        <v>2442</v>
      </c>
      <c r="L110">
        <v>293</v>
      </c>
      <c r="M110">
        <v>46</v>
      </c>
      <c r="N110">
        <v>905</v>
      </c>
      <c r="O110">
        <v>26</v>
      </c>
      <c r="P110">
        <f t="shared" si="9"/>
        <v>3270000</v>
      </c>
      <c r="Q110">
        <v>2743000</v>
      </c>
      <c r="R110">
        <v>527000</v>
      </c>
      <c r="S110">
        <v>210000</v>
      </c>
      <c r="T110" s="128">
        <f t="shared" si="6"/>
        <v>7233285</v>
      </c>
      <c r="U110" s="128">
        <f t="shared" si="10"/>
        <v>195285</v>
      </c>
      <c r="V110" s="128">
        <f t="shared" si="7"/>
        <v>195285</v>
      </c>
      <c r="W110" s="128">
        <v>63222</v>
      </c>
      <c r="X110" s="188">
        <f t="shared" si="11"/>
        <v>3.0888772895511056E-3</v>
      </c>
      <c r="Y110" s="238"/>
      <c r="AE110" s="128"/>
      <c r="AF110" s="128"/>
      <c r="AG110" s="128"/>
    </row>
    <row r="111" spans="1:33" s="86" customFormat="1" x14ac:dyDescent="0.25">
      <c r="A111" s="86" t="s">
        <v>525</v>
      </c>
      <c r="B111" s="86" t="s">
        <v>252</v>
      </c>
      <c r="C111">
        <f t="shared" si="8"/>
        <v>45703</v>
      </c>
      <c r="D111" s="86">
        <v>25517</v>
      </c>
      <c r="E111" s="86">
        <v>20186</v>
      </c>
      <c r="F111" s="86">
        <v>23972</v>
      </c>
      <c r="G111" s="86">
        <v>1073</v>
      </c>
      <c r="H111" s="86">
        <v>2590</v>
      </c>
      <c r="I111" s="86">
        <v>1694</v>
      </c>
      <c r="J111" s="86">
        <v>12548</v>
      </c>
      <c r="K111" s="86">
        <v>26370</v>
      </c>
      <c r="L111" s="86">
        <v>2477</v>
      </c>
      <c r="M111" s="86">
        <v>996</v>
      </c>
      <c r="N111" s="86">
        <v>6053</v>
      </c>
      <c r="O111" s="86">
        <v>1212</v>
      </c>
      <c r="P111">
        <f t="shared" si="9"/>
        <v>33435000</v>
      </c>
      <c r="Q111" s="86">
        <v>29585000</v>
      </c>
      <c r="R111" s="86">
        <v>3850000</v>
      </c>
      <c r="S111" s="346">
        <v>175000</v>
      </c>
      <c r="T111" s="243">
        <f t="shared" si="6"/>
        <v>71027925</v>
      </c>
      <c r="U111" s="128">
        <f t="shared" si="10"/>
        <v>25324925</v>
      </c>
      <c r="V111" s="243">
        <f t="shared" si="7"/>
        <v>25324925</v>
      </c>
      <c r="W111" s="243">
        <v>582245</v>
      </c>
      <c r="X111" s="272">
        <f t="shared" si="11"/>
        <v>4.349530695841098E-2</v>
      </c>
      <c r="Y111" s="296"/>
      <c r="AE111" s="243"/>
    </row>
    <row r="112" spans="1:33" x14ac:dyDescent="0.25">
      <c r="A112" t="s">
        <v>526</v>
      </c>
      <c r="B112" t="s">
        <v>253</v>
      </c>
      <c r="C112">
        <f t="shared" si="8"/>
        <v>81680</v>
      </c>
      <c r="D112">
        <v>19543</v>
      </c>
      <c r="E112">
        <v>62137</v>
      </c>
      <c r="F112">
        <v>3617</v>
      </c>
      <c r="G112">
        <v>107</v>
      </c>
      <c r="H112">
        <v>12781</v>
      </c>
      <c r="I112">
        <v>1636</v>
      </c>
      <c r="J112">
        <v>10441</v>
      </c>
      <c r="K112">
        <v>19817</v>
      </c>
      <c r="L112">
        <v>2442</v>
      </c>
      <c r="M112">
        <v>774</v>
      </c>
      <c r="N112">
        <v>10245</v>
      </c>
      <c r="O112">
        <v>622</v>
      </c>
      <c r="P112">
        <f t="shared" si="9"/>
        <v>34413000</v>
      </c>
      <c r="Q112">
        <v>24041000</v>
      </c>
      <c r="R112">
        <v>10372000</v>
      </c>
      <c r="S112">
        <v>214000</v>
      </c>
      <c r="T112" s="128">
        <f t="shared" si="6"/>
        <v>85315425</v>
      </c>
      <c r="U112" s="128">
        <f t="shared" si="10"/>
        <v>3635425</v>
      </c>
      <c r="V112" s="128">
        <f t="shared" si="7"/>
        <v>3635425</v>
      </c>
      <c r="W112" s="128">
        <v>498653</v>
      </c>
      <c r="X112" s="188">
        <f t="shared" si="11"/>
        <v>7.2904905816269031E-3</v>
      </c>
      <c r="Y112" s="238"/>
      <c r="AE112" s="128"/>
      <c r="AF112" s="128"/>
      <c r="AG112" s="128"/>
    </row>
    <row r="113" spans="1:33" x14ac:dyDescent="0.25">
      <c r="A113" t="s">
        <v>522</v>
      </c>
      <c r="B113" t="s">
        <v>370</v>
      </c>
      <c r="C113">
        <f t="shared" si="8"/>
        <v>7677</v>
      </c>
      <c r="D113">
        <v>3971</v>
      </c>
      <c r="E113">
        <v>3706</v>
      </c>
      <c r="F113">
        <v>11</v>
      </c>
      <c r="G113">
        <v>0</v>
      </c>
      <c r="H113">
        <v>534</v>
      </c>
      <c r="I113">
        <v>0</v>
      </c>
      <c r="J113">
        <v>3039</v>
      </c>
      <c r="K113">
        <v>4107</v>
      </c>
      <c r="L113">
        <v>314</v>
      </c>
      <c r="M113">
        <v>30</v>
      </c>
      <c r="N113">
        <v>689</v>
      </c>
      <c r="O113">
        <v>69</v>
      </c>
      <c r="P113">
        <f t="shared" si="9"/>
        <v>4607000</v>
      </c>
      <c r="Q113">
        <v>3722000</v>
      </c>
      <c r="R113">
        <v>885000</v>
      </c>
      <c r="S113">
        <v>221000</v>
      </c>
      <c r="T113" s="128">
        <f t="shared" si="6"/>
        <v>10462260</v>
      </c>
      <c r="U113" s="128">
        <f t="shared" si="10"/>
        <v>2785260</v>
      </c>
      <c r="V113" s="128">
        <f t="shared" si="7"/>
        <v>2785260</v>
      </c>
      <c r="W113" s="128">
        <v>90225</v>
      </c>
      <c r="X113" s="188">
        <f t="shared" si="11"/>
        <v>3.0870157938487117E-2</v>
      </c>
      <c r="Y113" s="238"/>
      <c r="AE113" s="128"/>
      <c r="AF113" s="128"/>
      <c r="AG113" s="128"/>
    </row>
    <row r="114" spans="1:33" x14ac:dyDescent="0.25">
      <c r="A114" t="s">
        <v>518</v>
      </c>
      <c r="B114" t="s">
        <v>148</v>
      </c>
      <c r="C114">
        <f t="shared" si="8"/>
        <v>15037</v>
      </c>
      <c r="D114">
        <v>6552</v>
      </c>
      <c r="E114">
        <v>8485</v>
      </c>
      <c r="F114">
        <v>1470</v>
      </c>
      <c r="G114">
        <v>0</v>
      </c>
      <c r="H114">
        <v>1382</v>
      </c>
      <c r="I114">
        <v>780</v>
      </c>
      <c r="J114">
        <v>7442</v>
      </c>
      <c r="K114">
        <v>5740</v>
      </c>
      <c r="L114">
        <v>661</v>
      </c>
      <c r="M114">
        <v>505</v>
      </c>
      <c r="N114">
        <v>1795</v>
      </c>
      <c r="O114">
        <v>156</v>
      </c>
      <c r="P114">
        <f t="shared" si="9"/>
        <v>7289000</v>
      </c>
      <c r="Q114">
        <v>5799000</v>
      </c>
      <c r="R114">
        <v>1490000</v>
      </c>
      <c r="S114">
        <v>286000</v>
      </c>
      <c r="T114" s="128">
        <f t="shared" si="6"/>
        <v>16723995</v>
      </c>
      <c r="U114" s="128">
        <f t="shared" si="10"/>
        <v>1686995</v>
      </c>
      <c r="V114" s="128">
        <f t="shared" si="7"/>
        <v>1686995</v>
      </c>
      <c r="W114" s="128">
        <v>188678</v>
      </c>
      <c r="X114" s="188">
        <f t="shared" si="11"/>
        <v>8.9411325114745754E-3</v>
      </c>
      <c r="Y114" s="238"/>
      <c r="AE114" s="128"/>
      <c r="AF114" s="128"/>
      <c r="AG114" s="128"/>
    </row>
    <row r="115" spans="1:33" x14ac:dyDescent="0.25">
      <c r="A115" t="s">
        <v>518</v>
      </c>
      <c r="B115" t="s">
        <v>183</v>
      </c>
      <c r="C115">
        <f t="shared" si="8"/>
        <v>11466</v>
      </c>
      <c r="D115">
        <v>6779</v>
      </c>
      <c r="E115">
        <v>4687</v>
      </c>
      <c r="F115">
        <v>2259</v>
      </c>
      <c r="G115">
        <v>164</v>
      </c>
      <c r="H115">
        <v>325</v>
      </c>
      <c r="I115">
        <v>490</v>
      </c>
      <c r="J115">
        <v>3515</v>
      </c>
      <c r="K115">
        <v>4907</v>
      </c>
      <c r="L115">
        <v>723</v>
      </c>
      <c r="M115">
        <v>905</v>
      </c>
      <c r="N115">
        <v>1091</v>
      </c>
      <c r="O115">
        <v>388</v>
      </c>
      <c r="P115">
        <f t="shared" si="9"/>
        <v>6980000</v>
      </c>
      <c r="Q115">
        <v>5982000</v>
      </c>
      <c r="R115">
        <v>998000</v>
      </c>
      <c r="S115" s="129">
        <v>272000</v>
      </c>
      <c r="T115" s="128">
        <f t="shared" si="6"/>
        <v>15198090</v>
      </c>
      <c r="U115" s="128">
        <f t="shared" si="10"/>
        <v>3732090</v>
      </c>
      <c r="V115" s="128">
        <f t="shared" si="7"/>
        <v>3732090</v>
      </c>
      <c r="W115" s="128">
        <v>178980</v>
      </c>
      <c r="X115" s="188">
        <f t="shared" si="11"/>
        <v>2.0851994636272211E-2</v>
      </c>
      <c r="Y115" s="238"/>
      <c r="AE115" s="128"/>
    </row>
    <row r="116" spans="1:33" x14ac:dyDescent="0.25">
      <c r="A116" t="s">
        <v>517</v>
      </c>
      <c r="B116" t="s">
        <v>295</v>
      </c>
      <c r="C116">
        <f t="shared" si="8"/>
        <v>3777</v>
      </c>
      <c r="D116">
        <v>2281</v>
      </c>
      <c r="E116">
        <v>1496</v>
      </c>
      <c r="F116">
        <v>0</v>
      </c>
      <c r="G116">
        <v>101</v>
      </c>
      <c r="H116">
        <v>0</v>
      </c>
      <c r="I116">
        <v>145</v>
      </c>
      <c r="J116">
        <v>1821</v>
      </c>
      <c r="K116">
        <v>2086</v>
      </c>
      <c r="L116">
        <v>236</v>
      </c>
      <c r="M116">
        <v>382</v>
      </c>
      <c r="N116">
        <v>784</v>
      </c>
      <c r="O116">
        <v>102</v>
      </c>
      <c r="P116">
        <f t="shared" si="9"/>
        <v>2390000</v>
      </c>
      <c r="Q116">
        <v>1981000</v>
      </c>
      <c r="R116">
        <v>409000</v>
      </c>
      <c r="S116">
        <v>237000</v>
      </c>
      <c r="T116" s="128">
        <f t="shared" si="6"/>
        <v>5332095</v>
      </c>
      <c r="U116" s="128">
        <f t="shared" si="10"/>
        <v>1555095</v>
      </c>
      <c r="V116" s="128">
        <f t="shared" si="7"/>
        <v>1555095</v>
      </c>
      <c r="W116" s="128">
        <v>48036</v>
      </c>
      <c r="X116" s="188">
        <f t="shared" si="11"/>
        <v>3.237353235073695E-2</v>
      </c>
      <c r="Y116" s="238"/>
      <c r="AE116" s="128"/>
      <c r="AF116" s="128"/>
      <c r="AG116" s="128"/>
    </row>
    <row r="117" spans="1:33" x14ac:dyDescent="0.25">
      <c r="A117" t="s">
        <v>522</v>
      </c>
      <c r="B117" t="s">
        <v>130</v>
      </c>
      <c r="C117">
        <f t="shared" si="8"/>
        <v>3913</v>
      </c>
      <c r="D117">
        <v>1728</v>
      </c>
      <c r="E117">
        <v>2185</v>
      </c>
      <c r="F117">
        <v>5318</v>
      </c>
      <c r="G117">
        <v>124</v>
      </c>
      <c r="H117">
        <v>202</v>
      </c>
      <c r="I117">
        <v>54</v>
      </c>
      <c r="J117">
        <v>1509</v>
      </c>
      <c r="K117">
        <v>1870</v>
      </c>
      <c r="L117">
        <v>156</v>
      </c>
      <c r="M117">
        <v>30</v>
      </c>
      <c r="N117">
        <v>249</v>
      </c>
      <c r="O117">
        <v>389</v>
      </c>
      <c r="P117">
        <f t="shared" si="9"/>
        <v>1829000</v>
      </c>
      <c r="Q117">
        <v>1422000</v>
      </c>
      <c r="R117">
        <v>407000</v>
      </c>
      <c r="S117">
        <v>208000</v>
      </c>
      <c r="T117" s="128">
        <f t="shared" si="6"/>
        <v>4259580</v>
      </c>
      <c r="U117" s="128">
        <f t="shared" si="10"/>
        <v>346580</v>
      </c>
      <c r="V117" s="128">
        <f t="shared" si="7"/>
        <v>346580</v>
      </c>
      <c r="W117" s="128">
        <v>60444</v>
      </c>
      <c r="X117" s="188">
        <f t="shared" si="11"/>
        <v>5.7339024551651113E-3</v>
      </c>
      <c r="Y117" s="238"/>
      <c r="AE117" s="128"/>
      <c r="AF117" s="128"/>
      <c r="AG117" s="128"/>
    </row>
    <row r="118" spans="1:33" x14ac:dyDescent="0.25">
      <c r="A118" t="s">
        <v>519</v>
      </c>
      <c r="B118" t="s">
        <v>184</v>
      </c>
      <c r="C118">
        <f t="shared" si="8"/>
        <v>3176</v>
      </c>
      <c r="D118">
        <v>2449</v>
      </c>
      <c r="E118">
        <v>727</v>
      </c>
      <c r="F118">
        <v>0</v>
      </c>
      <c r="G118">
        <v>12</v>
      </c>
      <c r="H118">
        <v>297</v>
      </c>
      <c r="I118">
        <v>61</v>
      </c>
      <c r="J118">
        <v>1205</v>
      </c>
      <c r="K118">
        <v>1265</v>
      </c>
      <c r="L118">
        <v>166</v>
      </c>
      <c r="M118">
        <v>272</v>
      </c>
      <c r="N118">
        <v>1308</v>
      </c>
      <c r="O118">
        <v>17</v>
      </c>
      <c r="P118">
        <f t="shared" si="9"/>
        <v>1816000</v>
      </c>
      <c r="Q118">
        <v>1679000</v>
      </c>
      <c r="R118">
        <v>137000</v>
      </c>
      <c r="S118">
        <v>245000</v>
      </c>
      <c r="T118" s="128">
        <f t="shared" si="6"/>
        <v>3720465</v>
      </c>
      <c r="U118" s="128">
        <f t="shared" si="10"/>
        <v>544465</v>
      </c>
      <c r="V118" s="128">
        <f t="shared" si="7"/>
        <v>544465</v>
      </c>
      <c r="W118" s="128">
        <v>29567</v>
      </c>
      <c r="X118" s="188">
        <f t="shared" si="11"/>
        <v>1.8414617648053574E-2</v>
      </c>
      <c r="Y118" s="238"/>
      <c r="AE118" s="128"/>
      <c r="AF118" s="128"/>
      <c r="AG118" s="128"/>
    </row>
    <row r="119" spans="1:33" x14ac:dyDescent="0.25">
      <c r="A119" t="s">
        <v>521</v>
      </c>
      <c r="B119" t="s">
        <v>254</v>
      </c>
      <c r="C119">
        <f t="shared" si="8"/>
        <v>6166</v>
      </c>
      <c r="D119">
        <v>4779</v>
      </c>
      <c r="E119">
        <v>1387</v>
      </c>
      <c r="F119">
        <v>0</v>
      </c>
      <c r="G119">
        <v>41</v>
      </c>
      <c r="H119">
        <v>106</v>
      </c>
      <c r="I119">
        <v>358</v>
      </c>
      <c r="J119">
        <v>3411</v>
      </c>
      <c r="K119">
        <v>5982</v>
      </c>
      <c r="L119">
        <v>524</v>
      </c>
      <c r="M119">
        <v>229</v>
      </c>
      <c r="N119">
        <v>549</v>
      </c>
      <c r="O119">
        <v>491</v>
      </c>
      <c r="P119">
        <f t="shared" si="9"/>
        <v>5865000</v>
      </c>
      <c r="Q119">
        <v>5383000</v>
      </c>
      <c r="R119">
        <v>482000</v>
      </c>
      <c r="S119">
        <v>228000</v>
      </c>
      <c r="T119" s="128">
        <f t="shared" si="6"/>
        <v>12091035</v>
      </c>
      <c r="U119" s="128">
        <f t="shared" si="10"/>
        <v>5925035</v>
      </c>
      <c r="V119" s="128">
        <f t="shared" si="7"/>
        <v>5925035</v>
      </c>
      <c r="W119" s="128">
        <v>104197</v>
      </c>
      <c r="X119" s="188">
        <f t="shared" si="11"/>
        <v>5.6863777268059544E-2</v>
      </c>
      <c r="Y119" s="238"/>
      <c r="AE119" s="128"/>
      <c r="AF119" s="128"/>
      <c r="AG119" s="128"/>
    </row>
    <row r="120" spans="1:33" x14ac:dyDescent="0.25">
      <c r="A120" t="s">
        <v>520</v>
      </c>
      <c r="B120" t="s">
        <v>255</v>
      </c>
      <c r="C120">
        <f t="shared" si="8"/>
        <v>6794</v>
      </c>
      <c r="D120">
        <v>5358</v>
      </c>
      <c r="E120">
        <v>1436</v>
      </c>
      <c r="F120">
        <v>734</v>
      </c>
      <c r="G120">
        <v>94</v>
      </c>
      <c r="H120">
        <v>0</v>
      </c>
      <c r="I120">
        <v>6</v>
      </c>
      <c r="J120">
        <v>3242</v>
      </c>
      <c r="K120">
        <v>4372</v>
      </c>
      <c r="L120">
        <v>370</v>
      </c>
      <c r="M120">
        <v>592</v>
      </c>
      <c r="N120">
        <v>118</v>
      </c>
      <c r="O120">
        <v>63</v>
      </c>
      <c r="P120">
        <f t="shared" si="9"/>
        <v>7373000</v>
      </c>
      <c r="Q120">
        <v>6997000</v>
      </c>
      <c r="R120">
        <v>376000</v>
      </c>
      <c r="S120">
        <v>156000</v>
      </c>
      <c r="T120" s="128">
        <f t="shared" si="6"/>
        <v>14761845</v>
      </c>
      <c r="U120" s="128">
        <f t="shared" si="10"/>
        <v>7967845</v>
      </c>
      <c r="V120" s="128">
        <f t="shared" si="7"/>
        <v>7967845</v>
      </c>
      <c r="W120" s="128">
        <v>63993</v>
      </c>
      <c r="X120" s="188">
        <f t="shared" si="11"/>
        <v>0.12451119653712124</v>
      </c>
      <c r="Y120" s="238"/>
      <c r="AE120" s="128"/>
      <c r="AF120" s="128"/>
      <c r="AG120" s="128"/>
    </row>
    <row r="121" spans="1:33" x14ac:dyDescent="0.25">
      <c r="A121" t="s">
        <v>522</v>
      </c>
      <c r="B121" t="s">
        <v>185</v>
      </c>
      <c r="C121">
        <f t="shared" si="8"/>
        <v>5001</v>
      </c>
      <c r="D121">
        <v>3596</v>
      </c>
      <c r="E121">
        <v>1405</v>
      </c>
      <c r="F121">
        <v>0</v>
      </c>
      <c r="G121">
        <v>0</v>
      </c>
      <c r="H121">
        <v>270</v>
      </c>
      <c r="I121">
        <v>0</v>
      </c>
      <c r="J121">
        <v>1480</v>
      </c>
      <c r="K121">
        <v>1973</v>
      </c>
      <c r="L121">
        <v>234</v>
      </c>
      <c r="M121">
        <v>236</v>
      </c>
      <c r="N121">
        <v>713</v>
      </c>
      <c r="O121">
        <v>91</v>
      </c>
      <c r="P121">
        <f t="shared" si="9"/>
        <v>2748000</v>
      </c>
      <c r="Q121">
        <v>2470000</v>
      </c>
      <c r="R121">
        <v>278000</v>
      </c>
      <c r="S121">
        <v>262000</v>
      </c>
      <c r="T121" s="128">
        <f t="shared" si="6"/>
        <v>5764530</v>
      </c>
      <c r="U121" s="128">
        <f t="shared" si="10"/>
        <v>763530</v>
      </c>
      <c r="V121" s="128">
        <f t="shared" si="7"/>
        <v>763530</v>
      </c>
      <c r="W121" s="128">
        <v>46654</v>
      </c>
      <c r="X121" s="188">
        <f t="shared" si="11"/>
        <v>1.6365799288378273E-2</v>
      </c>
      <c r="Y121" s="238"/>
      <c r="AE121" s="128"/>
      <c r="AF121" s="128"/>
      <c r="AG121" s="128"/>
    </row>
    <row r="122" spans="1:33" x14ac:dyDescent="0.25">
      <c r="A122" t="s">
        <v>518</v>
      </c>
      <c r="B122" t="s">
        <v>131</v>
      </c>
      <c r="C122">
        <f t="shared" si="8"/>
        <v>14994</v>
      </c>
      <c r="D122">
        <v>7306</v>
      </c>
      <c r="E122">
        <v>7688</v>
      </c>
      <c r="F122">
        <v>3219</v>
      </c>
      <c r="G122">
        <v>41</v>
      </c>
      <c r="H122">
        <v>240</v>
      </c>
      <c r="I122">
        <v>172</v>
      </c>
      <c r="J122">
        <v>6219</v>
      </c>
      <c r="K122">
        <v>6471</v>
      </c>
      <c r="L122">
        <v>573</v>
      </c>
      <c r="M122">
        <v>265</v>
      </c>
      <c r="N122">
        <v>1941</v>
      </c>
      <c r="O122">
        <v>211</v>
      </c>
      <c r="P122">
        <f t="shared" si="9"/>
        <v>6817000</v>
      </c>
      <c r="Q122">
        <v>5601000</v>
      </c>
      <c r="R122">
        <v>1216000</v>
      </c>
      <c r="S122">
        <v>233000</v>
      </c>
      <c r="T122" s="128">
        <f t="shared" si="6"/>
        <v>15302865</v>
      </c>
      <c r="U122" s="128">
        <f t="shared" si="10"/>
        <v>308865</v>
      </c>
      <c r="V122" s="128">
        <f t="shared" si="7"/>
        <v>308865</v>
      </c>
      <c r="W122" s="128">
        <v>178427</v>
      </c>
      <c r="X122" s="188">
        <f t="shared" si="11"/>
        <v>1.7310440684425563E-3</v>
      </c>
      <c r="Y122" s="238"/>
      <c r="AE122" s="128"/>
      <c r="AF122" s="128"/>
      <c r="AG122" s="128"/>
    </row>
    <row r="123" spans="1:33" x14ac:dyDescent="0.25">
      <c r="A123" t="s">
        <v>518</v>
      </c>
      <c r="B123" t="s">
        <v>407</v>
      </c>
      <c r="C123">
        <f t="shared" si="8"/>
        <v>26342</v>
      </c>
      <c r="D123">
        <v>14158</v>
      </c>
      <c r="E123">
        <v>12184</v>
      </c>
      <c r="F123">
        <v>2300</v>
      </c>
      <c r="G123">
        <v>0</v>
      </c>
      <c r="H123">
        <v>317</v>
      </c>
      <c r="I123">
        <v>886</v>
      </c>
      <c r="J123">
        <v>8948</v>
      </c>
      <c r="K123">
        <v>12148</v>
      </c>
      <c r="L123">
        <v>1057</v>
      </c>
      <c r="M123">
        <v>427</v>
      </c>
      <c r="N123">
        <v>1511</v>
      </c>
      <c r="O123">
        <v>190</v>
      </c>
      <c r="P123">
        <f t="shared" si="9"/>
        <v>9355000</v>
      </c>
      <c r="Q123">
        <v>7321000</v>
      </c>
      <c r="R123">
        <v>2034000</v>
      </c>
      <c r="S123">
        <v>453000</v>
      </c>
      <c r="T123" s="128">
        <f t="shared" si="6"/>
        <v>21696045</v>
      </c>
      <c r="U123" s="128">
        <f t="shared" si="10"/>
        <v>-4645955</v>
      </c>
      <c r="V123" s="128">
        <f t="shared" si="7"/>
        <v>0</v>
      </c>
      <c r="W123" s="128">
        <v>424894</v>
      </c>
      <c r="X123" s="188">
        <f t="shared" si="11"/>
        <v>-1.0934385988034662E-2</v>
      </c>
      <c r="Y123" s="238"/>
      <c r="AE123" s="128"/>
      <c r="AF123" s="128"/>
      <c r="AG123" s="128"/>
    </row>
    <row r="124" spans="1:33" x14ac:dyDescent="0.25">
      <c r="A124" t="s">
        <v>519</v>
      </c>
      <c r="B124" t="s">
        <v>371</v>
      </c>
      <c r="C124">
        <f t="shared" si="8"/>
        <v>3986</v>
      </c>
      <c r="D124">
        <v>2776</v>
      </c>
      <c r="E124">
        <v>1210</v>
      </c>
      <c r="F124">
        <v>0</v>
      </c>
      <c r="G124">
        <v>0</v>
      </c>
      <c r="H124">
        <v>178</v>
      </c>
      <c r="I124">
        <v>0</v>
      </c>
      <c r="J124">
        <v>2155</v>
      </c>
      <c r="K124">
        <v>1585</v>
      </c>
      <c r="L124">
        <v>163</v>
      </c>
      <c r="M124">
        <v>2</v>
      </c>
      <c r="N124">
        <v>518</v>
      </c>
      <c r="O124">
        <v>16</v>
      </c>
      <c r="P124">
        <f t="shared" si="9"/>
        <v>2985000</v>
      </c>
      <c r="Q124">
        <v>2585000</v>
      </c>
      <c r="R124">
        <v>400000</v>
      </c>
      <c r="S124">
        <v>260000</v>
      </c>
      <c r="T124" s="128">
        <f t="shared" si="6"/>
        <v>6448425</v>
      </c>
      <c r="U124" s="128">
        <f t="shared" si="10"/>
        <v>2462425</v>
      </c>
      <c r="V124" s="128">
        <f t="shared" si="7"/>
        <v>2462425</v>
      </c>
      <c r="W124" s="128">
        <v>35841</v>
      </c>
      <c r="X124" s="188">
        <f t="shared" si="11"/>
        <v>6.8704137719371672E-2</v>
      </c>
      <c r="Y124" s="238"/>
      <c r="AE124" s="128"/>
      <c r="AF124" s="128"/>
      <c r="AG124" s="128"/>
    </row>
    <row r="125" spans="1:33" x14ac:dyDescent="0.25">
      <c r="A125" t="s">
        <v>520</v>
      </c>
      <c r="B125" t="s">
        <v>257</v>
      </c>
      <c r="C125">
        <f t="shared" si="8"/>
        <v>5038</v>
      </c>
      <c r="D125">
        <v>3994</v>
      </c>
      <c r="E125">
        <v>1044</v>
      </c>
      <c r="F125">
        <v>0</v>
      </c>
      <c r="G125">
        <v>0</v>
      </c>
      <c r="H125">
        <v>80</v>
      </c>
      <c r="I125">
        <v>19</v>
      </c>
      <c r="J125">
        <v>2135</v>
      </c>
      <c r="K125">
        <v>3274</v>
      </c>
      <c r="L125">
        <v>222</v>
      </c>
      <c r="M125">
        <v>151</v>
      </c>
      <c r="N125">
        <v>827</v>
      </c>
      <c r="O125">
        <v>87</v>
      </c>
      <c r="P125">
        <f t="shared" si="9"/>
        <v>4642000</v>
      </c>
      <c r="Q125">
        <v>4285000</v>
      </c>
      <c r="R125">
        <v>357000</v>
      </c>
      <c r="S125">
        <v>200000</v>
      </c>
      <c r="T125" s="128">
        <f t="shared" si="6"/>
        <v>9523095</v>
      </c>
      <c r="U125" s="128">
        <f t="shared" si="10"/>
        <v>4485095</v>
      </c>
      <c r="V125" s="128">
        <f t="shared" si="7"/>
        <v>4485095</v>
      </c>
      <c r="W125" s="128">
        <v>57643</v>
      </c>
      <c r="X125" s="188">
        <f t="shared" si="11"/>
        <v>7.7808146696042885E-2</v>
      </c>
      <c r="Y125" s="238"/>
      <c r="AE125" s="128"/>
      <c r="AF125" s="128"/>
      <c r="AG125" s="128"/>
    </row>
    <row r="126" spans="1:33" x14ac:dyDescent="0.25">
      <c r="A126" t="s">
        <v>518</v>
      </c>
      <c r="B126" t="s">
        <v>149</v>
      </c>
      <c r="C126">
        <f t="shared" si="8"/>
        <v>9976</v>
      </c>
      <c r="D126">
        <v>6282</v>
      </c>
      <c r="E126">
        <v>3694</v>
      </c>
      <c r="F126">
        <v>80</v>
      </c>
      <c r="G126">
        <v>0</v>
      </c>
      <c r="H126">
        <v>533</v>
      </c>
      <c r="I126">
        <v>96</v>
      </c>
      <c r="J126">
        <v>4198</v>
      </c>
      <c r="K126">
        <v>3938</v>
      </c>
      <c r="L126">
        <v>329</v>
      </c>
      <c r="M126">
        <v>429</v>
      </c>
      <c r="N126">
        <v>822</v>
      </c>
      <c r="O126">
        <v>166</v>
      </c>
      <c r="P126">
        <f t="shared" si="9"/>
        <v>4848000</v>
      </c>
      <c r="Q126">
        <v>4179000</v>
      </c>
      <c r="R126">
        <v>669000</v>
      </c>
      <c r="S126">
        <v>211000</v>
      </c>
      <c r="T126" s="128">
        <f t="shared" si="6"/>
        <v>10509885</v>
      </c>
      <c r="U126" s="128">
        <f t="shared" si="10"/>
        <v>533885</v>
      </c>
      <c r="V126" s="128">
        <f t="shared" si="7"/>
        <v>533885</v>
      </c>
      <c r="W126" s="128">
        <v>97997</v>
      </c>
      <c r="X126" s="188">
        <f t="shared" si="11"/>
        <v>5.4479728971295041E-3</v>
      </c>
      <c r="Y126" s="238"/>
      <c r="AE126" s="128"/>
      <c r="AF126" s="128"/>
      <c r="AG126" s="128"/>
    </row>
    <row r="127" spans="1:33" x14ac:dyDescent="0.25">
      <c r="A127" t="s">
        <v>517</v>
      </c>
      <c r="B127" t="s">
        <v>372</v>
      </c>
      <c r="C127">
        <f t="shared" si="8"/>
        <v>23513</v>
      </c>
      <c r="D127">
        <v>14813</v>
      </c>
      <c r="E127">
        <v>8700</v>
      </c>
      <c r="F127">
        <v>3722</v>
      </c>
      <c r="G127">
        <v>305</v>
      </c>
      <c r="H127">
        <v>102</v>
      </c>
      <c r="I127">
        <v>749</v>
      </c>
      <c r="J127">
        <v>8796</v>
      </c>
      <c r="K127">
        <v>11189</v>
      </c>
      <c r="L127">
        <v>1238</v>
      </c>
      <c r="M127">
        <v>0</v>
      </c>
      <c r="N127">
        <v>3135</v>
      </c>
      <c r="O127">
        <v>220</v>
      </c>
      <c r="P127">
        <f t="shared" si="9"/>
        <v>12352000</v>
      </c>
      <c r="Q127">
        <v>10210000</v>
      </c>
      <c r="R127">
        <v>2142000</v>
      </c>
      <c r="S127">
        <v>323000</v>
      </c>
      <c r="T127" s="128">
        <f t="shared" ref="T127:T188" si="12">0.1905*SUM(Q127,R127,R127)*10</f>
        <v>27611070</v>
      </c>
      <c r="U127" s="128">
        <f t="shared" si="10"/>
        <v>4098070</v>
      </c>
      <c r="V127" s="128">
        <f t="shared" ref="V127:V188" si="13">IF(U127&gt;0,U127,0)</f>
        <v>4098070</v>
      </c>
      <c r="W127" s="128">
        <v>380028</v>
      </c>
      <c r="X127" s="188">
        <f t="shared" si="11"/>
        <v>1.0783600155777995E-2</v>
      </c>
      <c r="Y127" s="238"/>
      <c r="AE127" s="128"/>
      <c r="AF127" s="128"/>
      <c r="AG127" s="128"/>
    </row>
    <row r="128" spans="1:33" x14ac:dyDescent="0.25">
      <c r="A128" t="s">
        <v>518</v>
      </c>
      <c r="B128" t="s">
        <v>297</v>
      </c>
      <c r="C128">
        <f t="shared" si="8"/>
        <v>5786</v>
      </c>
      <c r="D128">
        <v>4147</v>
      </c>
      <c r="E128">
        <v>1639</v>
      </c>
      <c r="F128">
        <v>0</v>
      </c>
      <c r="G128">
        <v>0</v>
      </c>
      <c r="H128">
        <v>0</v>
      </c>
      <c r="I128">
        <v>195</v>
      </c>
      <c r="J128">
        <v>2408</v>
      </c>
      <c r="K128">
        <v>4251</v>
      </c>
      <c r="L128">
        <v>299</v>
      </c>
      <c r="M128">
        <v>313</v>
      </c>
      <c r="N128">
        <v>736</v>
      </c>
      <c r="O128">
        <v>139</v>
      </c>
      <c r="P128">
        <f t="shared" si="9"/>
        <v>4191000</v>
      </c>
      <c r="Q128">
        <v>3827000</v>
      </c>
      <c r="R128">
        <v>364000</v>
      </c>
      <c r="S128">
        <v>305000</v>
      </c>
      <c r="T128" s="128">
        <f t="shared" si="12"/>
        <v>8677275</v>
      </c>
      <c r="U128" s="128">
        <f t="shared" si="10"/>
        <v>2891275</v>
      </c>
      <c r="V128" s="128">
        <f t="shared" si="13"/>
        <v>2891275</v>
      </c>
      <c r="W128" s="128">
        <v>95497</v>
      </c>
      <c r="X128" s="188">
        <f t="shared" si="11"/>
        <v>3.0276081971161398E-2</v>
      </c>
      <c r="Y128" s="238"/>
      <c r="AE128" s="128"/>
      <c r="AF128" s="128"/>
      <c r="AG128" s="128"/>
    </row>
    <row r="129" spans="1:33" x14ac:dyDescent="0.25">
      <c r="A129" t="s">
        <v>522</v>
      </c>
      <c r="B129" t="s">
        <v>744</v>
      </c>
      <c r="C129">
        <f t="shared" ref="C129:C192" si="14">SUM(D129:E129)</f>
        <v>25880</v>
      </c>
      <c r="D129">
        <v>11940</v>
      </c>
      <c r="E129">
        <v>13940</v>
      </c>
      <c r="F129">
        <v>1812</v>
      </c>
      <c r="G129">
        <v>322</v>
      </c>
      <c r="H129">
        <v>148</v>
      </c>
      <c r="I129">
        <v>799</v>
      </c>
      <c r="J129">
        <v>10407</v>
      </c>
      <c r="K129">
        <v>8415</v>
      </c>
      <c r="L129">
        <v>931</v>
      </c>
      <c r="M129">
        <v>539</v>
      </c>
      <c r="N129">
        <v>1959</v>
      </c>
      <c r="O129">
        <v>1465</v>
      </c>
      <c r="P129">
        <f t="shared" ref="P129:P192" si="15">SUM(Q129:R129)</f>
        <v>10502000</v>
      </c>
      <c r="Q129">
        <v>8515000</v>
      </c>
      <c r="R129">
        <v>1987000</v>
      </c>
      <c r="S129">
        <v>229000</v>
      </c>
      <c r="T129" s="128">
        <f t="shared" si="12"/>
        <v>23791545</v>
      </c>
      <c r="U129" s="128">
        <f t="shared" ref="U129:U192" si="16">SUM(T129,-C129*1000)</f>
        <v>-2088455</v>
      </c>
      <c r="V129" s="128">
        <f t="shared" si="13"/>
        <v>0</v>
      </c>
      <c r="W129" s="128">
        <v>312919</v>
      </c>
      <c r="X129" s="188">
        <f t="shared" ref="X129:X192" si="17">U129/(W129*1000)</f>
        <v>-6.6741073568559279E-3</v>
      </c>
      <c r="Y129" s="238"/>
      <c r="AE129" s="128"/>
      <c r="AF129" s="128"/>
      <c r="AG129" s="128"/>
    </row>
    <row r="130" spans="1:33" x14ac:dyDescent="0.25">
      <c r="A130" s="86" t="s">
        <v>521</v>
      </c>
      <c r="B130" t="s">
        <v>600</v>
      </c>
      <c r="C130">
        <f t="shared" si="14"/>
        <v>26087</v>
      </c>
      <c r="D130">
        <v>7658</v>
      </c>
      <c r="E130">
        <v>18429</v>
      </c>
      <c r="F130">
        <v>0</v>
      </c>
      <c r="G130">
        <v>0</v>
      </c>
      <c r="H130">
        <v>361</v>
      </c>
      <c r="I130">
        <v>225</v>
      </c>
      <c r="J130">
        <v>4840</v>
      </c>
      <c r="K130">
        <v>5929</v>
      </c>
      <c r="L130">
        <v>703</v>
      </c>
      <c r="M130">
        <v>737</v>
      </c>
      <c r="N130">
        <v>1612</v>
      </c>
      <c r="O130">
        <v>29</v>
      </c>
      <c r="P130">
        <f t="shared" si="15"/>
        <v>6113000</v>
      </c>
      <c r="Q130">
        <v>4050000</v>
      </c>
      <c r="R130">
        <v>2063000</v>
      </c>
      <c r="S130">
        <v>203000</v>
      </c>
      <c r="T130" s="128">
        <f t="shared" si="12"/>
        <v>15575280</v>
      </c>
      <c r="U130" s="128">
        <f t="shared" si="16"/>
        <v>-10511720</v>
      </c>
      <c r="V130" s="128">
        <f t="shared" si="13"/>
        <v>0</v>
      </c>
      <c r="W130" s="128">
        <v>173277</v>
      </c>
      <c r="X130" s="188">
        <f t="shared" si="17"/>
        <v>-6.0664254344200329E-2</v>
      </c>
      <c r="Y130" s="238"/>
      <c r="AE130" s="128"/>
      <c r="AF130" s="128"/>
      <c r="AG130" s="128"/>
    </row>
    <row r="131" spans="1:33" x14ac:dyDescent="0.25">
      <c r="A131" t="s">
        <v>517</v>
      </c>
      <c r="B131" t="s">
        <v>186</v>
      </c>
      <c r="C131">
        <f t="shared" si="14"/>
        <v>4796</v>
      </c>
      <c r="D131">
        <v>3512</v>
      </c>
      <c r="E131">
        <v>1284</v>
      </c>
      <c r="F131">
        <v>1</v>
      </c>
      <c r="G131">
        <v>0</v>
      </c>
      <c r="H131">
        <v>0</v>
      </c>
      <c r="I131">
        <v>206</v>
      </c>
      <c r="J131">
        <v>1253</v>
      </c>
      <c r="K131">
        <v>1545</v>
      </c>
      <c r="L131">
        <v>260</v>
      </c>
      <c r="M131">
        <v>82</v>
      </c>
      <c r="N131">
        <v>459</v>
      </c>
      <c r="O131">
        <v>48</v>
      </c>
      <c r="P131">
        <f t="shared" si="15"/>
        <v>2477000</v>
      </c>
      <c r="Q131">
        <v>2256000</v>
      </c>
      <c r="R131">
        <v>221000</v>
      </c>
      <c r="S131">
        <v>205000</v>
      </c>
      <c r="T131" s="128">
        <f t="shared" si="12"/>
        <v>5139690</v>
      </c>
      <c r="U131" s="128">
        <f t="shared" si="16"/>
        <v>343690</v>
      </c>
      <c r="V131" s="128">
        <f t="shared" si="13"/>
        <v>343690</v>
      </c>
      <c r="W131" s="128">
        <v>41253</v>
      </c>
      <c r="X131" s="188">
        <f t="shared" si="17"/>
        <v>8.3312728771240876E-3</v>
      </c>
      <c r="Y131" s="238"/>
      <c r="AE131" s="128"/>
      <c r="AF131" s="128"/>
      <c r="AG131" s="128"/>
    </row>
    <row r="132" spans="1:33" x14ac:dyDescent="0.25">
      <c r="A132" s="86" t="s">
        <v>521</v>
      </c>
      <c r="B132" t="s">
        <v>373</v>
      </c>
      <c r="C132">
        <f t="shared" si="14"/>
        <v>9388</v>
      </c>
      <c r="D132">
        <v>6595</v>
      </c>
      <c r="E132">
        <v>2793</v>
      </c>
      <c r="F132">
        <v>83</v>
      </c>
      <c r="G132">
        <v>0</v>
      </c>
      <c r="H132">
        <v>91</v>
      </c>
      <c r="I132">
        <v>306</v>
      </c>
      <c r="J132">
        <v>4667</v>
      </c>
      <c r="K132">
        <v>3318</v>
      </c>
      <c r="L132">
        <v>422</v>
      </c>
      <c r="M132">
        <v>160</v>
      </c>
      <c r="N132">
        <v>1052</v>
      </c>
      <c r="O132">
        <v>52</v>
      </c>
      <c r="P132">
        <f t="shared" si="15"/>
        <v>6729000</v>
      </c>
      <c r="Q132">
        <v>5926000</v>
      </c>
      <c r="R132">
        <v>803000</v>
      </c>
      <c r="S132">
        <v>234000</v>
      </c>
      <c r="T132" s="128">
        <f t="shared" si="12"/>
        <v>14348460</v>
      </c>
      <c r="U132" s="128">
        <f t="shared" si="16"/>
        <v>4960460</v>
      </c>
      <c r="V132" s="128">
        <f t="shared" si="13"/>
        <v>4960460</v>
      </c>
      <c r="W132" s="128">
        <v>122464</v>
      </c>
      <c r="X132" s="188">
        <f t="shared" si="17"/>
        <v>4.0505454664227857E-2</v>
      </c>
      <c r="Y132" s="238"/>
      <c r="AE132" s="128"/>
      <c r="AF132" s="128"/>
      <c r="AG132" s="128"/>
    </row>
    <row r="133" spans="1:33" x14ac:dyDescent="0.25">
      <c r="A133" t="s">
        <v>522</v>
      </c>
      <c r="B133" t="s">
        <v>298</v>
      </c>
      <c r="C133">
        <f t="shared" si="14"/>
        <v>4881</v>
      </c>
      <c r="D133">
        <v>3597</v>
      </c>
      <c r="E133">
        <v>1284</v>
      </c>
      <c r="F133">
        <v>3</v>
      </c>
      <c r="G133">
        <v>16</v>
      </c>
      <c r="H133">
        <v>0</v>
      </c>
      <c r="I133">
        <v>0</v>
      </c>
      <c r="J133">
        <v>2524</v>
      </c>
      <c r="K133">
        <v>3167</v>
      </c>
      <c r="L133">
        <v>293</v>
      </c>
      <c r="M133">
        <v>81</v>
      </c>
      <c r="N133">
        <v>512</v>
      </c>
      <c r="O133">
        <v>74</v>
      </c>
      <c r="P133">
        <f t="shared" si="15"/>
        <v>3557000</v>
      </c>
      <c r="Q133">
        <v>3195000</v>
      </c>
      <c r="R133">
        <v>362000</v>
      </c>
      <c r="S133">
        <v>175000</v>
      </c>
      <c r="T133" s="128">
        <f t="shared" si="12"/>
        <v>7465695</v>
      </c>
      <c r="U133" s="128">
        <f t="shared" si="16"/>
        <v>2584695</v>
      </c>
      <c r="V133" s="128">
        <f t="shared" si="13"/>
        <v>2584695</v>
      </c>
      <c r="W133" s="128">
        <v>56368</v>
      </c>
      <c r="X133" s="188">
        <f t="shared" si="17"/>
        <v>4.5853941952881068E-2</v>
      </c>
      <c r="Y133" s="238"/>
      <c r="AE133" s="128"/>
      <c r="AF133" s="128"/>
      <c r="AG133" s="128"/>
    </row>
    <row r="134" spans="1:33" x14ac:dyDescent="0.25">
      <c r="A134" t="s">
        <v>525</v>
      </c>
      <c r="B134" t="s">
        <v>374</v>
      </c>
      <c r="C134">
        <f t="shared" si="14"/>
        <v>3932</v>
      </c>
      <c r="D134">
        <v>2660</v>
      </c>
      <c r="E134">
        <v>1272</v>
      </c>
      <c r="F134">
        <v>6</v>
      </c>
      <c r="G134">
        <v>10</v>
      </c>
      <c r="H134">
        <v>1228</v>
      </c>
      <c r="I134">
        <v>195</v>
      </c>
      <c r="J134">
        <v>1478</v>
      </c>
      <c r="K134">
        <v>1193</v>
      </c>
      <c r="L134">
        <v>186</v>
      </c>
      <c r="M134">
        <v>0</v>
      </c>
      <c r="N134">
        <v>1234</v>
      </c>
      <c r="O134">
        <v>344</v>
      </c>
      <c r="P134">
        <f t="shared" si="15"/>
        <v>2723000</v>
      </c>
      <c r="Q134">
        <v>2295000</v>
      </c>
      <c r="R134">
        <v>428000</v>
      </c>
      <c r="S134">
        <v>159500</v>
      </c>
      <c r="T134" s="128">
        <f t="shared" si="12"/>
        <v>6002655</v>
      </c>
      <c r="U134" s="128">
        <f t="shared" si="16"/>
        <v>2070655</v>
      </c>
      <c r="V134" s="128">
        <f t="shared" si="13"/>
        <v>2070655</v>
      </c>
      <c r="W134" s="128">
        <v>39187</v>
      </c>
      <c r="X134" s="188">
        <f t="shared" si="17"/>
        <v>5.2840355219843316E-2</v>
      </c>
      <c r="Y134" s="238"/>
      <c r="AE134" s="128"/>
      <c r="AF134" s="128"/>
      <c r="AG134" s="128"/>
    </row>
    <row r="135" spans="1:33" x14ac:dyDescent="0.25">
      <c r="A135" t="s">
        <v>519</v>
      </c>
      <c r="B135" t="s">
        <v>258</v>
      </c>
      <c r="C135">
        <f t="shared" si="14"/>
        <v>22243</v>
      </c>
      <c r="D135">
        <v>11974</v>
      </c>
      <c r="E135">
        <v>10269</v>
      </c>
      <c r="F135">
        <v>5878</v>
      </c>
      <c r="G135">
        <v>312</v>
      </c>
      <c r="H135">
        <v>0</v>
      </c>
      <c r="I135">
        <v>510</v>
      </c>
      <c r="J135">
        <v>8359</v>
      </c>
      <c r="K135">
        <v>12380</v>
      </c>
      <c r="L135">
        <v>1127</v>
      </c>
      <c r="M135">
        <v>0</v>
      </c>
      <c r="N135">
        <v>3162</v>
      </c>
      <c r="O135">
        <v>547</v>
      </c>
      <c r="P135">
        <f t="shared" si="15"/>
        <v>17813000</v>
      </c>
      <c r="Q135">
        <v>15377000</v>
      </c>
      <c r="R135">
        <v>2436000</v>
      </c>
      <c r="S135">
        <v>269000</v>
      </c>
      <c r="T135" s="128">
        <f t="shared" si="12"/>
        <v>38574345</v>
      </c>
      <c r="U135" s="128">
        <f t="shared" si="16"/>
        <v>16331345</v>
      </c>
      <c r="V135" s="128">
        <f t="shared" si="13"/>
        <v>16331345</v>
      </c>
      <c r="W135" s="128">
        <v>285904</v>
      </c>
      <c r="X135" s="188">
        <f t="shared" si="17"/>
        <v>5.7121778638983718E-2</v>
      </c>
      <c r="Y135" s="238"/>
      <c r="AE135" s="128"/>
      <c r="AF135" s="128"/>
      <c r="AG135" s="128"/>
    </row>
    <row r="136" spans="1:33" x14ac:dyDescent="0.25">
      <c r="A136" t="s">
        <v>517</v>
      </c>
      <c r="B136" t="s">
        <v>601</v>
      </c>
      <c r="C136">
        <f t="shared" si="14"/>
        <v>17569</v>
      </c>
      <c r="D136">
        <v>10121</v>
      </c>
      <c r="E136">
        <v>7448</v>
      </c>
      <c r="F136">
        <v>24</v>
      </c>
      <c r="G136">
        <v>0</v>
      </c>
      <c r="H136">
        <v>122</v>
      </c>
      <c r="I136">
        <v>869</v>
      </c>
      <c r="J136">
        <v>8388</v>
      </c>
      <c r="K136">
        <v>8506</v>
      </c>
      <c r="L136">
        <v>999</v>
      </c>
      <c r="M136">
        <v>1282</v>
      </c>
      <c r="N136">
        <v>3442</v>
      </c>
      <c r="O136">
        <v>291</v>
      </c>
      <c r="P136">
        <f t="shared" si="15"/>
        <v>12618000</v>
      </c>
      <c r="Q136">
        <v>10794000</v>
      </c>
      <c r="R136">
        <v>1824000</v>
      </c>
      <c r="S136">
        <v>265000</v>
      </c>
      <c r="T136" s="128">
        <f t="shared" si="12"/>
        <v>27512010</v>
      </c>
      <c r="U136" s="128">
        <f t="shared" si="16"/>
        <v>9943010</v>
      </c>
      <c r="V136" s="128">
        <f t="shared" si="13"/>
        <v>9943010</v>
      </c>
      <c r="W136" s="128">
        <v>193788</v>
      </c>
      <c r="X136" s="188">
        <f t="shared" si="17"/>
        <v>5.1308698165005058E-2</v>
      </c>
      <c r="Y136" s="238"/>
      <c r="AE136" s="128"/>
      <c r="AF136" s="128"/>
      <c r="AG136" s="128"/>
    </row>
    <row r="137" spans="1:33" x14ac:dyDescent="0.25">
      <c r="A137" t="s">
        <v>521</v>
      </c>
      <c r="B137" t="s">
        <v>150</v>
      </c>
      <c r="C137">
        <f t="shared" si="14"/>
        <v>8883</v>
      </c>
      <c r="D137">
        <v>5358</v>
      </c>
      <c r="E137">
        <v>3525</v>
      </c>
      <c r="F137">
        <v>16</v>
      </c>
      <c r="G137">
        <v>0</v>
      </c>
      <c r="H137">
        <v>408</v>
      </c>
      <c r="I137">
        <v>124</v>
      </c>
      <c r="J137">
        <v>4754</v>
      </c>
      <c r="K137">
        <v>3235</v>
      </c>
      <c r="L137">
        <v>335</v>
      </c>
      <c r="M137">
        <v>234</v>
      </c>
      <c r="N137">
        <v>1039</v>
      </c>
      <c r="O137">
        <v>212</v>
      </c>
      <c r="P137">
        <f t="shared" si="15"/>
        <v>4565000</v>
      </c>
      <c r="Q137">
        <v>3730000</v>
      </c>
      <c r="R137">
        <v>835000</v>
      </c>
      <c r="S137">
        <v>239000</v>
      </c>
      <c r="T137" s="128">
        <f t="shared" si="12"/>
        <v>10287000</v>
      </c>
      <c r="U137" s="128">
        <f t="shared" si="16"/>
        <v>1404000</v>
      </c>
      <c r="V137" s="128">
        <f t="shared" si="13"/>
        <v>1404000</v>
      </c>
      <c r="W137" s="128">
        <v>85566</v>
      </c>
      <c r="X137" s="188">
        <f t="shared" si="17"/>
        <v>1.6408386508659983E-2</v>
      </c>
      <c r="Y137" s="238"/>
      <c r="AE137" s="128"/>
      <c r="AF137" s="128"/>
      <c r="AG137" s="128"/>
    </row>
    <row r="138" spans="1:33" x14ac:dyDescent="0.25">
      <c r="A138" t="s">
        <v>517</v>
      </c>
      <c r="B138" t="s">
        <v>259</v>
      </c>
      <c r="C138">
        <f t="shared" si="14"/>
        <v>11533</v>
      </c>
      <c r="D138">
        <v>5878</v>
      </c>
      <c r="E138">
        <v>5655</v>
      </c>
      <c r="F138">
        <v>0</v>
      </c>
      <c r="G138">
        <v>0</v>
      </c>
      <c r="H138">
        <v>134</v>
      </c>
      <c r="I138">
        <v>204</v>
      </c>
      <c r="J138">
        <v>3950</v>
      </c>
      <c r="K138">
        <v>6261</v>
      </c>
      <c r="L138">
        <v>559</v>
      </c>
      <c r="M138">
        <v>406</v>
      </c>
      <c r="N138">
        <v>1218</v>
      </c>
      <c r="O138">
        <v>271</v>
      </c>
      <c r="P138">
        <f t="shared" si="15"/>
        <v>7007000</v>
      </c>
      <c r="Q138">
        <v>5025000</v>
      </c>
      <c r="R138">
        <v>1982000</v>
      </c>
      <c r="S138">
        <v>296000</v>
      </c>
      <c r="T138" s="128">
        <f t="shared" si="12"/>
        <v>17124045</v>
      </c>
      <c r="U138" s="128">
        <f t="shared" si="16"/>
        <v>5591045</v>
      </c>
      <c r="V138" s="128">
        <f t="shared" si="13"/>
        <v>5591045</v>
      </c>
      <c r="W138" s="128">
        <v>118411</v>
      </c>
      <c r="X138" s="188">
        <f t="shared" si="17"/>
        <v>4.721727711107921E-2</v>
      </c>
      <c r="Y138" s="238"/>
      <c r="AE138" s="128"/>
      <c r="AF138" s="128"/>
      <c r="AG138" s="128"/>
    </row>
    <row r="139" spans="1:33" x14ac:dyDescent="0.25">
      <c r="A139" t="s">
        <v>518</v>
      </c>
      <c r="B139" t="s">
        <v>111</v>
      </c>
      <c r="C139">
        <f t="shared" si="14"/>
        <v>15445</v>
      </c>
      <c r="D139">
        <v>9172</v>
      </c>
      <c r="E139">
        <v>6273</v>
      </c>
      <c r="F139">
        <v>2618</v>
      </c>
      <c r="G139">
        <v>87</v>
      </c>
      <c r="H139">
        <v>102</v>
      </c>
      <c r="I139">
        <v>278</v>
      </c>
      <c r="J139">
        <v>4550</v>
      </c>
      <c r="K139">
        <v>6392</v>
      </c>
      <c r="L139">
        <v>646</v>
      </c>
      <c r="M139">
        <v>910</v>
      </c>
      <c r="N139">
        <v>945</v>
      </c>
      <c r="O139">
        <v>116</v>
      </c>
      <c r="P139">
        <f t="shared" si="15"/>
        <v>6065000</v>
      </c>
      <c r="Q139">
        <v>4960000</v>
      </c>
      <c r="R139">
        <v>1105000</v>
      </c>
      <c r="S139">
        <v>276000</v>
      </c>
      <c r="T139" s="128">
        <f t="shared" si="12"/>
        <v>13658850</v>
      </c>
      <c r="U139" s="128">
        <f t="shared" si="16"/>
        <v>-1786150</v>
      </c>
      <c r="V139" s="128">
        <f t="shared" si="13"/>
        <v>0</v>
      </c>
      <c r="W139" s="128">
        <v>195785</v>
      </c>
      <c r="X139" s="188">
        <f t="shared" si="17"/>
        <v>-9.123017595832162E-3</v>
      </c>
      <c r="Y139" s="238"/>
      <c r="AE139" s="128"/>
      <c r="AF139" s="128"/>
      <c r="AG139" s="128"/>
    </row>
    <row r="140" spans="1:33" x14ac:dyDescent="0.25">
      <c r="A140" t="s">
        <v>521</v>
      </c>
      <c r="B140" t="s">
        <v>260</v>
      </c>
      <c r="C140">
        <f t="shared" si="14"/>
        <v>14622</v>
      </c>
      <c r="D140">
        <v>9671</v>
      </c>
      <c r="E140">
        <v>4951</v>
      </c>
      <c r="F140">
        <v>4400</v>
      </c>
      <c r="G140">
        <v>315</v>
      </c>
      <c r="H140">
        <v>440</v>
      </c>
      <c r="I140">
        <v>1237</v>
      </c>
      <c r="J140">
        <v>5882</v>
      </c>
      <c r="K140">
        <v>10276</v>
      </c>
      <c r="L140">
        <v>928</v>
      </c>
      <c r="M140">
        <v>275</v>
      </c>
      <c r="N140">
        <v>1013</v>
      </c>
      <c r="O140">
        <v>277</v>
      </c>
      <c r="P140">
        <f t="shared" si="15"/>
        <v>10020000</v>
      </c>
      <c r="Q140">
        <v>8568000</v>
      </c>
      <c r="R140">
        <v>1452000</v>
      </c>
      <c r="S140">
        <v>231000</v>
      </c>
      <c r="T140" s="128">
        <f t="shared" si="12"/>
        <v>21854160</v>
      </c>
      <c r="U140" s="128">
        <f t="shared" si="16"/>
        <v>7232160</v>
      </c>
      <c r="V140" s="128">
        <f t="shared" si="13"/>
        <v>7232160</v>
      </c>
      <c r="W140" s="128">
        <v>260171</v>
      </c>
      <c r="X140" s="188">
        <f t="shared" si="17"/>
        <v>2.7797717654926953E-2</v>
      </c>
      <c r="Y140" s="238"/>
      <c r="AE140" s="128"/>
      <c r="AF140" s="128"/>
      <c r="AG140" s="128"/>
    </row>
    <row r="141" spans="1:33" x14ac:dyDescent="0.25">
      <c r="A141" t="s">
        <v>522</v>
      </c>
      <c r="B141" t="s">
        <v>408</v>
      </c>
      <c r="C141">
        <f t="shared" si="14"/>
        <v>12565</v>
      </c>
      <c r="D141">
        <v>7641</v>
      </c>
      <c r="E141">
        <v>4924</v>
      </c>
      <c r="F141">
        <v>1</v>
      </c>
      <c r="G141">
        <v>25</v>
      </c>
      <c r="H141">
        <v>3276</v>
      </c>
      <c r="I141">
        <v>89</v>
      </c>
      <c r="J141">
        <v>4165</v>
      </c>
      <c r="K141">
        <v>3558</v>
      </c>
      <c r="L141">
        <v>402</v>
      </c>
      <c r="M141">
        <v>15</v>
      </c>
      <c r="N141">
        <v>2193</v>
      </c>
      <c r="O141">
        <v>96</v>
      </c>
      <c r="P141">
        <f t="shared" si="15"/>
        <v>6040000</v>
      </c>
      <c r="Q141">
        <v>4985000</v>
      </c>
      <c r="R141">
        <v>1055000</v>
      </c>
      <c r="S141">
        <v>232000</v>
      </c>
      <c r="T141" s="128">
        <f t="shared" si="12"/>
        <v>13515975</v>
      </c>
      <c r="U141" s="128">
        <f t="shared" si="16"/>
        <v>950975</v>
      </c>
      <c r="V141" s="128">
        <f t="shared" si="13"/>
        <v>950975</v>
      </c>
      <c r="W141" s="128">
        <v>116794</v>
      </c>
      <c r="X141" s="188">
        <f t="shared" si="17"/>
        <v>8.1423275168244942E-3</v>
      </c>
      <c r="Y141" s="238"/>
      <c r="AE141" s="128"/>
      <c r="AF141" s="128"/>
      <c r="AG141" s="128"/>
    </row>
    <row r="142" spans="1:33" x14ac:dyDescent="0.25">
      <c r="A142" t="s">
        <v>518</v>
      </c>
      <c r="B142" t="s">
        <v>221</v>
      </c>
      <c r="C142">
        <f t="shared" si="14"/>
        <v>13189</v>
      </c>
      <c r="D142">
        <v>8144</v>
      </c>
      <c r="E142">
        <v>5045</v>
      </c>
      <c r="F142">
        <v>16</v>
      </c>
      <c r="G142">
        <v>0</v>
      </c>
      <c r="H142">
        <v>220</v>
      </c>
      <c r="I142">
        <v>169</v>
      </c>
      <c r="J142">
        <v>3278</v>
      </c>
      <c r="K142">
        <v>5748</v>
      </c>
      <c r="L142">
        <v>623</v>
      </c>
      <c r="M142">
        <v>169</v>
      </c>
      <c r="N142">
        <v>839</v>
      </c>
      <c r="O142">
        <v>394</v>
      </c>
      <c r="P142">
        <f t="shared" si="15"/>
        <v>8697000</v>
      </c>
      <c r="Q142">
        <v>7701000</v>
      </c>
      <c r="R142">
        <v>996000</v>
      </c>
      <c r="S142">
        <v>205000</v>
      </c>
      <c r="T142" s="128">
        <f t="shared" si="12"/>
        <v>18465165</v>
      </c>
      <c r="U142" s="128">
        <f t="shared" si="16"/>
        <v>5276165</v>
      </c>
      <c r="V142" s="128">
        <f t="shared" si="13"/>
        <v>5276165</v>
      </c>
      <c r="W142" s="128">
        <v>139586</v>
      </c>
      <c r="X142" s="188">
        <f t="shared" si="17"/>
        <v>3.7798668920951961E-2</v>
      </c>
      <c r="Y142" s="238"/>
      <c r="AE142" s="128"/>
      <c r="AF142" s="128"/>
      <c r="AG142" s="128"/>
    </row>
    <row r="143" spans="1:33" x14ac:dyDescent="0.25">
      <c r="A143" t="s">
        <v>516</v>
      </c>
      <c r="B143" t="s">
        <v>261</v>
      </c>
      <c r="C143">
        <f t="shared" si="14"/>
        <v>5445</v>
      </c>
      <c r="D143">
        <v>3880</v>
      </c>
      <c r="E143">
        <v>1565</v>
      </c>
      <c r="F143">
        <v>6</v>
      </c>
      <c r="G143">
        <v>173</v>
      </c>
      <c r="H143">
        <v>60</v>
      </c>
      <c r="I143">
        <v>121</v>
      </c>
      <c r="J143">
        <v>4479</v>
      </c>
      <c r="K143">
        <v>6369</v>
      </c>
      <c r="L143">
        <v>577</v>
      </c>
      <c r="M143">
        <v>352</v>
      </c>
      <c r="N143">
        <v>376</v>
      </c>
      <c r="O143">
        <v>114</v>
      </c>
      <c r="P143">
        <f t="shared" si="15"/>
        <v>7355000</v>
      </c>
      <c r="Q143">
        <v>6809000</v>
      </c>
      <c r="R143">
        <v>546000</v>
      </c>
      <c r="S143">
        <v>168000</v>
      </c>
      <c r="T143" s="128">
        <f t="shared" si="12"/>
        <v>15051405</v>
      </c>
      <c r="U143" s="128">
        <f t="shared" si="16"/>
        <v>9606405</v>
      </c>
      <c r="V143" s="128">
        <f t="shared" si="13"/>
        <v>9606405</v>
      </c>
      <c r="W143" s="128">
        <v>100407</v>
      </c>
      <c r="X143" s="188">
        <f t="shared" si="17"/>
        <v>9.5674654157578656E-2</v>
      </c>
      <c r="Y143" s="238"/>
      <c r="AE143" s="128"/>
      <c r="AF143" s="128"/>
      <c r="AG143" s="128"/>
    </row>
    <row r="144" spans="1:33" x14ac:dyDescent="0.25">
      <c r="A144" t="s">
        <v>518</v>
      </c>
      <c r="B144" t="s">
        <v>332</v>
      </c>
      <c r="C144">
        <f t="shared" si="14"/>
        <v>5199</v>
      </c>
      <c r="D144">
        <v>3455</v>
      </c>
      <c r="E144">
        <v>1744</v>
      </c>
      <c r="F144">
        <v>655</v>
      </c>
      <c r="G144">
        <v>20</v>
      </c>
      <c r="H144">
        <v>110</v>
      </c>
      <c r="I144">
        <v>545</v>
      </c>
      <c r="J144">
        <v>3544</v>
      </c>
      <c r="K144">
        <v>3619</v>
      </c>
      <c r="L144">
        <v>258</v>
      </c>
      <c r="M144">
        <v>115</v>
      </c>
      <c r="N144">
        <v>853</v>
      </c>
      <c r="O144">
        <v>72</v>
      </c>
      <c r="P144">
        <f t="shared" si="15"/>
        <v>3396000</v>
      </c>
      <c r="Q144">
        <v>2914000</v>
      </c>
      <c r="R144">
        <v>482000</v>
      </c>
      <c r="S144">
        <v>194000</v>
      </c>
      <c r="T144" s="128">
        <f t="shared" si="12"/>
        <v>7387590</v>
      </c>
      <c r="U144" s="128">
        <f t="shared" si="16"/>
        <v>2188590</v>
      </c>
      <c r="V144" s="128">
        <f t="shared" si="13"/>
        <v>2188590</v>
      </c>
      <c r="W144" s="128">
        <v>74540</v>
      </c>
      <c r="X144" s="188">
        <f t="shared" si="17"/>
        <v>2.9361282532868259E-2</v>
      </c>
      <c r="Y144" s="238"/>
      <c r="AE144" s="128"/>
      <c r="AF144" s="128"/>
      <c r="AG144" s="128"/>
    </row>
    <row r="145" spans="1:33" x14ac:dyDescent="0.25">
      <c r="A145" t="s">
        <v>526</v>
      </c>
      <c r="B145" t="s">
        <v>222</v>
      </c>
      <c r="C145">
        <f t="shared" si="14"/>
        <v>5189</v>
      </c>
      <c r="D145">
        <v>3880</v>
      </c>
      <c r="E145">
        <v>1309</v>
      </c>
      <c r="F145">
        <v>1457</v>
      </c>
      <c r="G145">
        <v>0</v>
      </c>
      <c r="H145">
        <v>25</v>
      </c>
      <c r="I145">
        <v>232</v>
      </c>
      <c r="J145">
        <v>3888</v>
      </c>
      <c r="K145">
        <v>4850</v>
      </c>
      <c r="L145">
        <v>378</v>
      </c>
      <c r="M145">
        <v>275</v>
      </c>
      <c r="N145">
        <v>712</v>
      </c>
      <c r="O145">
        <v>116</v>
      </c>
      <c r="P145">
        <f t="shared" si="15"/>
        <v>4919000</v>
      </c>
      <c r="Q145">
        <v>4467000</v>
      </c>
      <c r="R145">
        <v>452000</v>
      </c>
      <c r="S145">
        <v>242000</v>
      </c>
      <c r="T145" s="128">
        <f t="shared" si="12"/>
        <v>10231755</v>
      </c>
      <c r="U145" s="128">
        <f t="shared" si="16"/>
        <v>5042755</v>
      </c>
      <c r="V145" s="128">
        <f t="shared" si="13"/>
        <v>5042755</v>
      </c>
      <c r="W145" s="128">
        <v>83590</v>
      </c>
      <c r="X145" s="188">
        <f t="shared" si="17"/>
        <v>6.0327252063643977E-2</v>
      </c>
      <c r="Y145" s="238"/>
      <c r="AE145" s="128"/>
      <c r="AF145" s="128"/>
      <c r="AG145" s="128"/>
    </row>
    <row r="146" spans="1:33" x14ac:dyDescent="0.25">
      <c r="A146" t="s">
        <v>524</v>
      </c>
      <c r="B146" t="s">
        <v>299</v>
      </c>
      <c r="C146">
        <f t="shared" si="14"/>
        <v>5754</v>
      </c>
      <c r="D146">
        <v>4415</v>
      </c>
      <c r="E146">
        <v>1339</v>
      </c>
      <c r="F146">
        <v>0</v>
      </c>
      <c r="G146">
        <v>0</v>
      </c>
      <c r="H146">
        <v>0</v>
      </c>
      <c r="I146">
        <v>346</v>
      </c>
      <c r="J146">
        <v>3842</v>
      </c>
      <c r="K146">
        <v>4066</v>
      </c>
      <c r="L146">
        <v>302</v>
      </c>
      <c r="M146">
        <v>63</v>
      </c>
      <c r="N146">
        <v>1318</v>
      </c>
      <c r="O146">
        <v>226</v>
      </c>
      <c r="P146">
        <f t="shared" si="15"/>
        <v>4708000</v>
      </c>
      <c r="Q146">
        <v>4200000</v>
      </c>
      <c r="R146">
        <v>508000</v>
      </c>
      <c r="S146">
        <v>301000</v>
      </c>
      <c r="T146" s="128">
        <f t="shared" si="12"/>
        <v>9936480</v>
      </c>
      <c r="U146" s="128">
        <f t="shared" si="16"/>
        <v>4182480</v>
      </c>
      <c r="V146" s="128">
        <f t="shared" si="13"/>
        <v>4182480</v>
      </c>
      <c r="W146" s="128">
        <v>61104</v>
      </c>
      <c r="X146" s="188">
        <f t="shared" si="17"/>
        <v>6.8448546739984295E-2</v>
      </c>
      <c r="Y146" s="238"/>
      <c r="AE146" s="128"/>
      <c r="AF146" s="128"/>
      <c r="AG146" s="128"/>
    </row>
    <row r="147" spans="1:33" x14ac:dyDescent="0.25">
      <c r="A147" t="s">
        <v>518</v>
      </c>
      <c r="B147" t="s">
        <v>151</v>
      </c>
      <c r="C147">
        <f t="shared" si="14"/>
        <v>12695</v>
      </c>
      <c r="D147">
        <v>7350</v>
      </c>
      <c r="E147">
        <v>5345</v>
      </c>
      <c r="F147">
        <v>1950</v>
      </c>
      <c r="G147">
        <v>148</v>
      </c>
      <c r="H147">
        <v>77</v>
      </c>
      <c r="I147">
        <v>463</v>
      </c>
      <c r="J147">
        <v>3263</v>
      </c>
      <c r="K147">
        <v>5023</v>
      </c>
      <c r="L147">
        <v>686</v>
      </c>
      <c r="M147">
        <v>684</v>
      </c>
      <c r="N147">
        <v>1248</v>
      </c>
      <c r="O147">
        <v>607</v>
      </c>
      <c r="P147">
        <f t="shared" si="15"/>
        <v>6709000</v>
      </c>
      <c r="Q147">
        <v>5548000</v>
      </c>
      <c r="R147">
        <v>1161000</v>
      </c>
      <c r="S147">
        <v>284000</v>
      </c>
      <c r="T147" s="128">
        <f t="shared" si="12"/>
        <v>14992350</v>
      </c>
      <c r="U147" s="128">
        <f t="shared" si="16"/>
        <v>2297350</v>
      </c>
      <c r="V147" s="128">
        <f t="shared" si="13"/>
        <v>2297350</v>
      </c>
      <c r="W147" s="128">
        <v>158870</v>
      </c>
      <c r="X147" s="188">
        <f t="shared" si="17"/>
        <v>1.4460565242021779E-2</v>
      </c>
      <c r="Y147" s="238"/>
      <c r="AE147" s="128"/>
      <c r="AF147" s="128"/>
      <c r="AG147" s="128"/>
    </row>
    <row r="148" spans="1:33" x14ac:dyDescent="0.25">
      <c r="A148" t="s">
        <v>528</v>
      </c>
      <c r="B148" t="s">
        <v>333</v>
      </c>
      <c r="C148">
        <f t="shared" si="14"/>
        <v>2588</v>
      </c>
      <c r="D148">
        <v>1512</v>
      </c>
      <c r="E148">
        <v>1076</v>
      </c>
      <c r="F148">
        <v>0</v>
      </c>
      <c r="G148">
        <v>0</v>
      </c>
      <c r="H148">
        <v>175</v>
      </c>
      <c r="I148">
        <v>143</v>
      </c>
      <c r="J148">
        <v>1572</v>
      </c>
      <c r="K148">
        <v>1489</v>
      </c>
      <c r="L148">
        <v>150</v>
      </c>
      <c r="M148">
        <v>229</v>
      </c>
      <c r="N148">
        <v>503</v>
      </c>
      <c r="O148">
        <v>29</v>
      </c>
      <c r="P148">
        <f t="shared" si="15"/>
        <v>1709000</v>
      </c>
      <c r="Q148">
        <v>1455000</v>
      </c>
      <c r="R148">
        <v>254000</v>
      </c>
      <c r="S148">
        <v>193000</v>
      </c>
      <c r="T148" s="128">
        <f t="shared" si="12"/>
        <v>3739515</v>
      </c>
      <c r="U148" s="128">
        <f t="shared" si="16"/>
        <v>1151515</v>
      </c>
      <c r="V148" s="128">
        <f t="shared" si="13"/>
        <v>1151515</v>
      </c>
      <c r="W148" s="128">
        <v>34162</v>
      </c>
      <c r="X148" s="188">
        <f t="shared" si="17"/>
        <v>3.3707481997541131E-2</v>
      </c>
      <c r="Y148" s="238"/>
      <c r="AE148" s="128"/>
      <c r="AF148" s="128"/>
      <c r="AG148" s="128"/>
    </row>
    <row r="149" spans="1:33" x14ac:dyDescent="0.25">
      <c r="A149" t="s">
        <v>524</v>
      </c>
      <c r="B149" t="s">
        <v>300</v>
      </c>
      <c r="C149">
        <f t="shared" si="14"/>
        <v>15432</v>
      </c>
      <c r="D149">
        <v>9782</v>
      </c>
      <c r="E149">
        <v>5650</v>
      </c>
      <c r="F149">
        <v>4207</v>
      </c>
      <c r="G149">
        <v>91</v>
      </c>
      <c r="H149">
        <v>563</v>
      </c>
      <c r="I149">
        <v>475</v>
      </c>
      <c r="J149">
        <v>4415</v>
      </c>
      <c r="K149">
        <v>8512</v>
      </c>
      <c r="L149">
        <v>1180</v>
      </c>
      <c r="M149">
        <v>309</v>
      </c>
      <c r="N149">
        <v>1967</v>
      </c>
      <c r="O149">
        <v>268</v>
      </c>
      <c r="P149">
        <f t="shared" si="15"/>
        <v>10347000</v>
      </c>
      <c r="Q149">
        <v>9152000</v>
      </c>
      <c r="R149">
        <v>1195000</v>
      </c>
      <c r="S149">
        <v>249000</v>
      </c>
      <c r="T149" s="128">
        <f t="shared" si="12"/>
        <v>21987510</v>
      </c>
      <c r="U149" s="128">
        <f t="shared" si="16"/>
        <v>6555510</v>
      </c>
      <c r="V149" s="128">
        <f t="shared" si="13"/>
        <v>6555510</v>
      </c>
      <c r="W149" s="128">
        <v>173339</v>
      </c>
      <c r="X149" s="188">
        <f t="shared" si="17"/>
        <v>3.781901360917047E-2</v>
      </c>
      <c r="Y149" s="238"/>
      <c r="AE149" s="128"/>
      <c r="AF149" s="128"/>
      <c r="AG149" s="128"/>
    </row>
    <row r="150" spans="1:33" x14ac:dyDescent="0.25">
      <c r="A150" t="s">
        <v>521</v>
      </c>
      <c r="B150" t="s">
        <v>409</v>
      </c>
      <c r="C150">
        <f t="shared" si="14"/>
        <v>13528</v>
      </c>
      <c r="D150">
        <v>7733</v>
      </c>
      <c r="E150">
        <v>5795</v>
      </c>
      <c r="F150">
        <v>674</v>
      </c>
      <c r="G150">
        <v>83</v>
      </c>
      <c r="H150">
        <v>171</v>
      </c>
      <c r="I150">
        <v>497</v>
      </c>
      <c r="J150">
        <v>5377</v>
      </c>
      <c r="K150">
        <v>6140</v>
      </c>
      <c r="L150">
        <v>443</v>
      </c>
      <c r="M150">
        <v>45</v>
      </c>
      <c r="N150">
        <v>337</v>
      </c>
      <c r="O150">
        <v>301</v>
      </c>
      <c r="P150">
        <f t="shared" si="15"/>
        <v>4597000</v>
      </c>
      <c r="Q150">
        <v>3880000</v>
      </c>
      <c r="R150">
        <v>717000</v>
      </c>
      <c r="S150">
        <v>263000</v>
      </c>
      <c r="T150" s="128">
        <f t="shared" si="12"/>
        <v>10123170</v>
      </c>
      <c r="U150" s="128">
        <f t="shared" si="16"/>
        <v>-3404830</v>
      </c>
      <c r="V150" s="128">
        <f t="shared" si="13"/>
        <v>0</v>
      </c>
      <c r="W150" s="128">
        <v>181147</v>
      </c>
      <c r="X150" s="188">
        <f t="shared" si="17"/>
        <v>-1.8795950250349164E-2</v>
      </c>
      <c r="Y150" s="238"/>
      <c r="AE150" s="128"/>
      <c r="AF150" s="128"/>
      <c r="AG150" s="128"/>
    </row>
    <row r="151" spans="1:33" x14ac:dyDescent="0.25">
      <c r="A151" t="s">
        <v>522</v>
      </c>
      <c r="B151" t="s">
        <v>262</v>
      </c>
      <c r="C151">
        <f t="shared" si="14"/>
        <v>3592</v>
      </c>
      <c r="D151">
        <v>2461</v>
      </c>
      <c r="E151">
        <v>1131</v>
      </c>
      <c r="F151">
        <v>0</v>
      </c>
      <c r="G151">
        <v>0</v>
      </c>
      <c r="H151">
        <v>118</v>
      </c>
      <c r="I151">
        <v>160</v>
      </c>
      <c r="J151">
        <v>1100</v>
      </c>
      <c r="K151">
        <v>3404</v>
      </c>
      <c r="L151">
        <v>175</v>
      </c>
      <c r="M151">
        <v>35</v>
      </c>
      <c r="N151">
        <v>521</v>
      </c>
      <c r="O151">
        <v>25</v>
      </c>
      <c r="P151">
        <f t="shared" si="15"/>
        <v>3232000</v>
      </c>
      <c r="Q151">
        <v>2778000</v>
      </c>
      <c r="R151">
        <v>454000</v>
      </c>
      <c r="S151">
        <v>202000</v>
      </c>
      <c r="T151" s="128">
        <f t="shared" si="12"/>
        <v>7021830</v>
      </c>
      <c r="U151" s="128">
        <f t="shared" si="16"/>
        <v>3429830</v>
      </c>
      <c r="V151" s="128">
        <f t="shared" si="13"/>
        <v>3429830</v>
      </c>
      <c r="W151" s="128">
        <v>66249</v>
      </c>
      <c r="X151" s="188">
        <f t="shared" si="17"/>
        <v>5.1771800329061569E-2</v>
      </c>
      <c r="Y151" s="238"/>
      <c r="AE151" s="128"/>
      <c r="AF151" s="128"/>
      <c r="AG151" s="128"/>
    </row>
    <row r="152" spans="1:33" x14ac:dyDescent="0.25">
      <c r="A152" t="s">
        <v>528</v>
      </c>
      <c r="B152" t="s">
        <v>301</v>
      </c>
      <c r="C152">
        <f t="shared" si="14"/>
        <v>6007</v>
      </c>
      <c r="D152">
        <v>3796</v>
      </c>
      <c r="E152">
        <v>2211</v>
      </c>
      <c r="F152">
        <v>13</v>
      </c>
      <c r="G152">
        <v>0</v>
      </c>
      <c r="H152">
        <v>0</v>
      </c>
      <c r="I152">
        <v>0</v>
      </c>
      <c r="J152">
        <v>3647</v>
      </c>
      <c r="K152">
        <v>4808</v>
      </c>
      <c r="L152">
        <v>286</v>
      </c>
      <c r="M152">
        <v>539</v>
      </c>
      <c r="N152">
        <v>740</v>
      </c>
      <c r="O152">
        <v>135</v>
      </c>
      <c r="P152">
        <f t="shared" si="15"/>
        <v>4098000</v>
      </c>
      <c r="Q152">
        <v>3625000</v>
      </c>
      <c r="R152">
        <v>473000</v>
      </c>
      <c r="S152">
        <v>231000</v>
      </c>
      <c r="T152" s="128">
        <f t="shared" si="12"/>
        <v>8707755</v>
      </c>
      <c r="U152" s="128">
        <f t="shared" si="16"/>
        <v>2700755</v>
      </c>
      <c r="V152" s="128">
        <f t="shared" si="13"/>
        <v>2700755</v>
      </c>
      <c r="W152" s="128">
        <v>76477</v>
      </c>
      <c r="X152" s="188">
        <f t="shared" si="17"/>
        <v>3.5314604390862613E-2</v>
      </c>
      <c r="Y152" s="238"/>
      <c r="AE152" s="128"/>
      <c r="AF152" s="128"/>
      <c r="AG152" s="128"/>
    </row>
    <row r="153" spans="1:33" x14ac:dyDescent="0.25">
      <c r="A153" t="s">
        <v>521</v>
      </c>
      <c r="B153" t="s">
        <v>478</v>
      </c>
      <c r="C153">
        <f t="shared" si="14"/>
        <v>12068</v>
      </c>
      <c r="D153">
        <v>7631</v>
      </c>
      <c r="E153">
        <v>4437</v>
      </c>
      <c r="F153">
        <v>0</v>
      </c>
      <c r="G153">
        <v>0</v>
      </c>
      <c r="H153">
        <v>264</v>
      </c>
      <c r="I153">
        <v>57</v>
      </c>
      <c r="J153">
        <v>6089</v>
      </c>
      <c r="K153">
        <v>6500</v>
      </c>
      <c r="L153">
        <v>625</v>
      </c>
      <c r="M153">
        <v>1013</v>
      </c>
      <c r="N153">
        <v>2015</v>
      </c>
      <c r="O153">
        <v>367</v>
      </c>
      <c r="P153">
        <f t="shared" si="15"/>
        <v>8070000</v>
      </c>
      <c r="Q153">
        <v>7020000</v>
      </c>
      <c r="R153">
        <v>1050000</v>
      </c>
      <c r="S153">
        <v>265000</v>
      </c>
      <c r="T153" s="128">
        <f t="shared" si="12"/>
        <v>17373600</v>
      </c>
      <c r="U153" s="128">
        <f t="shared" si="16"/>
        <v>5305600</v>
      </c>
      <c r="V153" s="128">
        <f t="shared" si="13"/>
        <v>5305600</v>
      </c>
      <c r="W153" s="128">
        <v>143315</v>
      </c>
      <c r="X153" s="188">
        <f t="shared" si="17"/>
        <v>3.7020549140006277E-2</v>
      </c>
      <c r="Y153" s="238"/>
      <c r="AE153" s="128"/>
      <c r="AF153" s="128"/>
      <c r="AG153" s="128"/>
    </row>
    <row r="154" spans="1:33" x14ac:dyDescent="0.25">
      <c r="A154" t="s">
        <v>526</v>
      </c>
      <c r="B154" t="s">
        <v>375</v>
      </c>
      <c r="C154">
        <f t="shared" si="14"/>
        <v>5733</v>
      </c>
      <c r="D154">
        <v>3646</v>
      </c>
      <c r="E154">
        <v>2087</v>
      </c>
      <c r="F154">
        <v>0</v>
      </c>
      <c r="G154">
        <v>0</v>
      </c>
      <c r="H154">
        <v>0</v>
      </c>
      <c r="I154">
        <v>27</v>
      </c>
      <c r="J154">
        <v>2231</v>
      </c>
      <c r="K154">
        <v>2087</v>
      </c>
      <c r="L154">
        <v>217</v>
      </c>
      <c r="M154">
        <v>0</v>
      </c>
      <c r="N154">
        <v>936</v>
      </c>
      <c r="O154">
        <v>51</v>
      </c>
      <c r="P154">
        <f t="shared" si="15"/>
        <v>3396000</v>
      </c>
      <c r="Q154">
        <v>2902000</v>
      </c>
      <c r="R154">
        <v>494000</v>
      </c>
      <c r="S154">
        <v>135000</v>
      </c>
      <c r="T154" s="128">
        <f t="shared" si="12"/>
        <v>7410450</v>
      </c>
      <c r="U154" s="128">
        <f t="shared" si="16"/>
        <v>1677450</v>
      </c>
      <c r="V154" s="128">
        <f t="shared" si="13"/>
        <v>1677450</v>
      </c>
      <c r="W154" s="128">
        <v>60827</v>
      </c>
      <c r="X154" s="188">
        <f t="shared" si="17"/>
        <v>2.7577391618853468E-2</v>
      </c>
      <c r="Y154" s="238"/>
      <c r="AE154" s="128"/>
      <c r="AF154" s="128"/>
      <c r="AG154" s="128"/>
    </row>
    <row r="155" spans="1:33" s="207" customFormat="1" x14ac:dyDescent="0.25">
      <c r="A155" s="207" t="s">
        <v>518</v>
      </c>
      <c r="B155" s="207" t="s">
        <v>848</v>
      </c>
      <c r="C155">
        <f t="shared" si="14"/>
        <v>23045</v>
      </c>
      <c r="D155" s="207">
        <v>16757</v>
      </c>
      <c r="E155" s="207">
        <v>6288</v>
      </c>
      <c r="F155" s="207">
        <v>30</v>
      </c>
      <c r="G155" s="207">
        <v>0</v>
      </c>
      <c r="H155" s="207">
        <v>776</v>
      </c>
      <c r="I155" s="207">
        <v>359</v>
      </c>
      <c r="J155" s="207">
        <v>8633</v>
      </c>
      <c r="K155" s="207">
        <v>6498</v>
      </c>
      <c r="L155" s="207">
        <v>1126</v>
      </c>
      <c r="M155" s="207">
        <v>315</v>
      </c>
      <c r="N155" s="207">
        <v>3230</v>
      </c>
      <c r="O155" s="207">
        <v>1089</v>
      </c>
      <c r="P155">
        <f t="shared" si="15"/>
        <v>12435000</v>
      </c>
      <c r="Q155" s="207">
        <v>10221000</v>
      </c>
      <c r="R155" s="207">
        <v>2214000</v>
      </c>
      <c r="S155" s="207">
        <v>242000</v>
      </c>
      <c r="T155" s="242">
        <f t="shared" si="12"/>
        <v>27906345</v>
      </c>
      <c r="U155" s="128">
        <f t="shared" si="16"/>
        <v>4861345</v>
      </c>
      <c r="V155" s="242">
        <f t="shared" si="13"/>
        <v>4861345</v>
      </c>
      <c r="W155" s="242">
        <v>242548</v>
      </c>
      <c r="X155" s="334">
        <f t="shared" si="17"/>
        <v>2.0042816267295545E-2</v>
      </c>
      <c r="Y155" s="295"/>
      <c r="AE155" s="242"/>
      <c r="AF155" s="242"/>
      <c r="AG155" s="242"/>
    </row>
    <row r="156" spans="1:33" x14ac:dyDescent="0.25">
      <c r="A156" t="s">
        <v>521</v>
      </c>
      <c r="B156" t="s">
        <v>410</v>
      </c>
      <c r="C156">
        <f t="shared" si="14"/>
        <v>7769</v>
      </c>
      <c r="D156">
        <v>5760</v>
      </c>
      <c r="E156">
        <v>2009</v>
      </c>
      <c r="F156">
        <v>17</v>
      </c>
      <c r="G156">
        <v>29</v>
      </c>
      <c r="H156">
        <v>108</v>
      </c>
      <c r="I156">
        <v>406</v>
      </c>
      <c r="J156">
        <v>4956</v>
      </c>
      <c r="K156">
        <v>4625</v>
      </c>
      <c r="L156">
        <v>340</v>
      </c>
      <c r="M156">
        <v>20</v>
      </c>
      <c r="N156">
        <v>283</v>
      </c>
      <c r="O156">
        <v>44</v>
      </c>
      <c r="P156">
        <f t="shared" si="15"/>
        <v>3941000</v>
      </c>
      <c r="Q156">
        <v>3559000</v>
      </c>
      <c r="R156">
        <v>382000</v>
      </c>
      <c r="S156">
        <v>228000</v>
      </c>
      <c r="T156" s="128">
        <f t="shared" si="12"/>
        <v>8235315</v>
      </c>
      <c r="U156" s="128">
        <f t="shared" si="16"/>
        <v>466315</v>
      </c>
      <c r="V156" s="128">
        <f t="shared" si="13"/>
        <v>466315</v>
      </c>
      <c r="W156" s="128">
        <v>121312</v>
      </c>
      <c r="X156" s="188">
        <f t="shared" si="17"/>
        <v>3.8439313505671327E-3</v>
      </c>
      <c r="Y156" s="238"/>
      <c r="AE156" s="128"/>
      <c r="AF156" s="128"/>
      <c r="AG156" s="128"/>
    </row>
    <row r="157" spans="1:33" x14ac:dyDescent="0.25">
      <c r="A157" t="s">
        <v>521</v>
      </c>
      <c r="B157" t="s">
        <v>263</v>
      </c>
      <c r="C157">
        <f t="shared" si="14"/>
        <v>3089</v>
      </c>
      <c r="D157">
        <v>1880</v>
      </c>
      <c r="E157">
        <v>1209</v>
      </c>
      <c r="F157">
        <v>0</v>
      </c>
      <c r="G157">
        <v>9</v>
      </c>
      <c r="H157">
        <v>71</v>
      </c>
      <c r="I157">
        <v>3</v>
      </c>
      <c r="J157">
        <v>1172</v>
      </c>
      <c r="K157">
        <v>1863</v>
      </c>
      <c r="L157">
        <v>151</v>
      </c>
      <c r="M157">
        <v>151</v>
      </c>
      <c r="N157">
        <v>385</v>
      </c>
      <c r="O157">
        <v>117</v>
      </c>
      <c r="P157">
        <f t="shared" si="15"/>
        <v>2332000</v>
      </c>
      <c r="Q157">
        <v>2198000</v>
      </c>
      <c r="R157">
        <v>134000</v>
      </c>
      <c r="S157">
        <v>242000</v>
      </c>
      <c r="T157" s="128">
        <f t="shared" si="12"/>
        <v>4697730</v>
      </c>
      <c r="U157" s="128">
        <f t="shared" si="16"/>
        <v>1608730</v>
      </c>
      <c r="V157" s="128">
        <f t="shared" si="13"/>
        <v>1608730</v>
      </c>
      <c r="W157" s="128">
        <v>25924</v>
      </c>
      <c r="X157" s="188">
        <f t="shared" si="17"/>
        <v>6.205562413207838E-2</v>
      </c>
      <c r="Y157" s="238"/>
      <c r="AE157" s="128"/>
      <c r="AF157" s="128"/>
      <c r="AG157" s="128"/>
    </row>
    <row r="158" spans="1:33" s="86" customFormat="1" x14ac:dyDescent="0.25">
      <c r="A158" s="86" t="s">
        <v>517</v>
      </c>
      <c r="B158" s="86" t="s">
        <v>302</v>
      </c>
      <c r="C158">
        <f t="shared" si="14"/>
        <v>17037</v>
      </c>
      <c r="D158" s="86">
        <v>8954</v>
      </c>
      <c r="E158" s="86">
        <v>8083</v>
      </c>
      <c r="F158" s="86">
        <v>0</v>
      </c>
      <c r="G158" s="86">
        <v>45</v>
      </c>
      <c r="H158" s="86">
        <v>0</v>
      </c>
      <c r="I158" s="86">
        <v>404</v>
      </c>
      <c r="J158" s="86">
        <v>6825</v>
      </c>
      <c r="K158" s="86">
        <v>7175</v>
      </c>
      <c r="L158" s="86">
        <v>722</v>
      </c>
      <c r="M158" s="86">
        <v>50</v>
      </c>
      <c r="N158" s="86">
        <v>2465</v>
      </c>
      <c r="O158" s="86">
        <v>214</v>
      </c>
      <c r="P158">
        <f t="shared" si="15"/>
        <v>11134000</v>
      </c>
      <c r="Q158" s="86">
        <v>9242000</v>
      </c>
      <c r="R158" s="86">
        <v>1892000</v>
      </c>
      <c r="S158" s="86">
        <v>250000</v>
      </c>
      <c r="T158" s="243">
        <f t="shared" si="12"/>
        <v>24814530</v>
      </c>
      <c r="U158" s="128">
        <f t="shared" si="16"/>
        <v>7777530</v>
      </c>
      <c r="V158" s="243">
        <f t="shared" si="13"/>
        <v>7777530</v>
      </c>
      <c r="W158" s="243">
        <v>178485</v>
      </c>
      <c r="X158" s="272">
        <f t="shared" si="17"/>
        <v>4.3575258425077736E-2</v>
      </c>
      <c r="Y158" s="296"/>
      <c r="AE158" s="243"/>
      <c r="AF158" s="243"/>
      <c r="AG158" s="243"/>
    </row>
    <row r="159" spans="1:33" x14ac:dyDescent="0.25">
      <c r="A159" t="s">
        <v>517</v>
      </c>
      <c r="B159" t="s">
        <v>746</v>
      </c>
      <c r="C159">
        <f t="shared" si="14"/>
        <v>4853</v>
      </c>
      <c r="D159">
        <v>3986</v>
      </c>
      <c r="E159">
        <v>867</v>
      </c>
      <c r="F159">
        <v>9</v>
      </c>
      <c r="G159">
        <v>0</v>
      </c>
      <c r="H159">
        <v>0</v>
      </c>
      <c r="I159">
        <v>74</v>
      </c>
      <c r="J159">
        <v>1085</v>
      </c>
      <c r="K159">
        <v>1557</v>
      </c>
      <c r="L159">
        <v>145</v>
      </c>
      <c r="M159">
        <v>153</v>
      </c>
      <c r="N159">
        <v>742</v>
      </c>
      <c r="O159">
        <v>117</v>
      </c>
      <c r="P159">
        <f t="shared" si="15"/>
        <v>4170000</v>
      </c>
      <c r="Q159">
        <v>3896000</v>
      </c>
      <c r="R159">
        <v>274000</v>
      </c>
      <c r="S159">
        <v>288000</v>
      </c>
      <c r="T159" s="128">
        <f t="shared" si="12"/>
        <v>8465820</v>
      </c>
      <c r="U159" s="128">
        <f t="shared" si="16"/>
        <v>3612820</v>
      </c>
      <c r="V159" s="128">
        <f t="shared" si="13"/>
        <v>3612820</v>
      </c>
      <c r="W159" s="128">
        <v>26018</v>
      </c>
      <c r="X159" s="188">
        <f t="shared" si="17"/>
        <v>0.13885848258897687</v>
      </c>
      <c r="Y159" s="238"/>
      <c r="AE159" s="128"/>
      <c r="AF159" s="128"/>
      <c r="AG159" s="128"/>
    </row>
    <row r="160" spans="1:33" x14ac:dyDescent="0.25">
      <c r="A160" t="s">
        <v>526</v>
      </c>
      <c r="B160" t="s">
        <v>132</v>
      </c>
      <c r="C160">
        <f t="shared" si="14"/>
        <v>35063</v>
      </c>
      <c r="D160">
        <v>15636</v>
      </c>
      <c r="E160">
        <v>19427</v>
      </c>
      <c r="F160">
        <v>3515</v>
      </c>
      <c r="G160">
        <v>282</v>
      </c>
      <c r="H160">
        <v>707</v>
      </c>
      <c r="I160">
        <v>567</v>
      </c>
      <c r="J160">
        <v>12354</v>
      </c>
      <c r="K160">
        <v>18373</v>
      </c>
      <c r="L160">
        <v>1608</v>
      </c>
      <c r="M160">
        <v>312</v>
      </c>
      <c r="N160">
        <v>4191</v>
      </c>
      <c r="O160">
        <v>663</v>
      </c>
      <c r="P160">
        <f t="shared" si="15"/>
        <v>14242000</v>
      </c>
      <c r="Q160">
        <v>11461000</v>
      </c>
      <c r="R160">
        <v>2781000</v>
      </c>
      <c r="S160">
        <v>161000</v>
      </c>
      <c r="T160" s="128">
        <f t="shared" si="12"/>
        <v>32428815</v>
      </c>
      <c r="U160" s="128">
        <f t="shared" si="16"/>
        <v>-2634185</v>
      </c>
      <c r="V160" s="128">
        <f t="shared" si="13"/>
        <v>0</v>
      </c>
      <c r="W160" s="128">
        <v>584924</v>
      </c>
      <c r="X160" s="188">
        <f t="shared" si="17"/>
        <v>-4.5034654074717403E-3</v>
      </c>
      <c r="Y160" s="238"/>
      <c r="AE160" s="128"/>
      <c r="AF160" s="128"/>
      <c r="AG160" s="128"/>
    </row>
    <row r="161" spans="1:33" x14ac:dyDescent="0.25">
      <c r="A161" t="s">
        <v>518</v>
      </c>
      <c r="B161" t="s">
        <v>303</v>
      </c>
      <c r="C161">
        <f t="shared" si="14"/>
        <v>58764</v>
      </c>
      <c r="D161">
        <v>25039</v>
      </c>
      <c r="E161">
        <v>33725</v>
      </c>
      <c r="F161">
        <v>15105</v>
      </c>
      <c r="G161">
        <v>762</v>
      </c>
      <c r="H161">
        <v>1177</v>
      </c>
      <c r="I161">
        <v>0</v>
      </c>
      <c r="J161">
        <v>11109</v>
      </c>
      <c r="K161">
        <v>18807</v>
      </c>
      <c r="L161">
        <v>1503</v>
      </c>
      <c r="M161">
        <v>0</v>
      </c>
      <c r="N161">
        <v>3556</v>
      </c>
      <c r="O161">
        <v>1416</v>
      </c>
      <c r="P161">
        <f t="shared" si="15"/>
        <v>22370000</v>
      </c>
      <c r="Q161">
        <v>19065000</v>
      </c>
      <c r="R161">
        <v>3305000</v>
      </c>
      <c r="S161">
        <v>351000</v>
      </c>
      <c r="T161" s="128">
        <f t="shared" si="12"/>
        <v>48910875</v>
      </c>
      <c r="U161" s="128">
        <f t="shared" si="16"/>
        <v>-9853125</v>
      </c>
      <c r="V161" s="128">
        <f t="shared" si="13"/>
        <v>0</v>
      </c>
      <c r="W161" s="128">
        <v>526416</v>
      </c>
      <c r="X161" s="188">
        <f t="shared" si="17"/>
        <v>-1.8717373712045227E-2</v>
      </c>
      <c r="Y161" s="238"/>
      <c r="AE161" s="128"/>
      <c r="AF161" s="128"/>
      <c r="AG161" s="128"/>
    </row>
    <row r="162" spans="1:33" x14ac:dyDescent="0.25">
      <c r="A162" t="s">
        <v>518</v>
      </c>
      <c r="B162" t="s">
        <v>304</v>
      </c>
      <c r="C162">
        <f t="shared" si="14"/>
        <v>7667</v>
      </c>
      <c r="D162">
        <v>5456</v>
      </c>
      <c r="E162">
        <v>2211</v>
      </c>
      <c r="F162">
        <v>22</v>
      </c>
      <c r="G162">
        <v>24</v>
      </c>
      <c r="H162">
        <v>70</v>
      </c>
      <c r="I162">
        <v>0</v>
      </c>
      <c r="J162">
        <v>1835</v>
      </c>
      <c r="K162">
        <v>4952</v>
      </c>
      <c r="L162">
        <v>282</v>
      </c>
      <c r="M162">
        <v>291</v>
      </c>
      <c r="N162">
        <v>293</v>
      </c>
      <c r="O162">
        <v>29</v>
      </c>
      <c r="P162">
        <f t="shared" si="15"/>
        <v>4591000</v>
      </c>
      <c r="Q162">
        <v>4158000</v>
      </c>
      <c r="R162">
        <v>433000</v>
      </c>
      <c r="S162">
        <v>253000</v>
      </c>
      <c r="T162" s="128">
        <f t="shared" si="12"/>
        <v>9570720</v>
      </c>
      <c r="U162" s="128">
        <f t="shared" si="16"/>
        <v>1903720</v>
      </c>
      <c r="V162" s="128">
        <f t="shared" si="13"/>
        <v>1903720</v>
      </c>
      <c r="W162" s="128">
        <v>67258</v>
      </c>
      <c r="X162" s="188">
        <f t="shared" si="17"/>
        <v>2.8304736982961133E-2</v>
      </c>
      <c r="Y162" s="238"/>
      <c r="AE162" s="128"/>
      <c r="AF162" s="128"/>
      <c r="AG162" s="128"/>
    </row>
    <row r="163" spans="1:33" x14ac:dyDescent="0.25">
      <c r="A163" t="s">
        <v>521</v>
      </c>
      <c r="B163" t="s">
        <v>305</v>
      </c>
      <c r="C163">
        <f t="shared" si="14"/>
        <v>14255</v>
      </c>
      <c r="D163">
        <v>9171</v>
      </c>
      <c r="E163">
        <v>5084</v>
      </c>
      <c r="F163">
        <v>308</v>
      </c>
      <c r="G163">
        <v>0</v>
      </c>
      <c r="H163">
        <v>379</v>
      </c>
      <c r="I163">
        <v>530</v>
      </c>
      <c r="J163">
        <v>7247</v>
      </c>
      <c r="K163">
        <v>12797</v>
      </c>
      <c r="L163">
        <v>1162</v>
      </c>
      <c r="M163">
        <v>897</v>
      </c>
      <c r="N163">
        <v>2092</v>
      </c>
      <c r="O163">
        <v>239</v>
      </c>
      <c r="P163">
        <f t="shared" si="15"/>
        <v>12935000</v>
      </c>
      <c r="Q163">
        <v>11791000</v>
      </c>
      <c r="R163">
        <v>1144000</v>
      </c>
      <c r="S163">
        <v>287000</v>
      </c>
      <c r="T163" s="128">
        <f t="shared" si="12"/>
        <v>26820495</v>
      </c>
      <c r="U163" s="128">
        <f t="shared" si="16"/>
        <v>12565495</v>
      </c>
      <c r="V163" s="128">
        <f t="shared" si="13"/>
        <v>12565495</v>
      </c>
      <c r="W163" s="128">
        <v>229929</v>
      </c>
      <c r="X163" s="188">
        <f t="shared" si="17"/>
        <v>5.4649457006293249E-2</v>
      </c>
      <c r="Y163" s="238"/>
      <c r="AE163" s="128"/>
      <c r="AF163" s="128"/>
      <c r="AG163" s="128"/>
    </row>
    <row r="164" spans="1:33" x14ac:dyDescent="0.25">
      <c r="A164" t="s">
        <v>518</v>
      </c>
      <c r="B164" t="s">
        <v>431</v>
      </c>
      <c r="C164">
        <f t="shared" si="14"/>
        <v>26551</v>
      </c>
      <c r="D164">
        <v>12131</v>
      </c>
      <c r="E164">
        <v>14420</v>
      </c>
      <c r="F164">
        <v>2250</v>
      </c>
      <c r="G164">
        <v>0</v>
      </c>
      <c r="H164">
        <v>300</v>
      </c>
      <c r="I164">
        <v>460</v>
      </c>
      <c r="J164">
        <v>6651</v>
      </c>
      <c r="K164">
        <v>8967</v>
      </c>
      <c r="L164">
        <v>963</v>
      </c>
      <c r="M164">
        <v>349</v>
      </c>
      <c r="N164">
        <v>1500</v>
      </c>
      <c r="O164">
        <v>323</v>
      </c>
      <c r="P164">
        <f t="shared" si="15"/>
        <v>9527000</v>
      </c>
      <c r="Q164">
        <v>7620000</v>
      </c>
      <c r="R164">
        <v>1907000</v>
      </c>
      <c r="T164" s="128">
        <f t="shared" si="12"/>
        <v>21781770</v>
      </c>
      <c r="U164" s="128">
        <f t="shared" si="16"/>
        <v>-4769230</v>
      </c>
      <c r="V164" s="128">
        <f t="shared" si="13"/>
        <v>0</v>
      </c>
      <c r="W164" s="128">
        <v>291483</v>
      </c>
      <c r="X164" s="188">
        <f t="shared" si="17"/>
        <v>-1.6361949067355559E-2</v>
      </c>
      <c r="Y164" s="238"/>
      <c r="AE164" s="128"/>
      <c r="AF164" s="128"/>
      <c r="AG164" s="128"/>
    </row>
    <row r="165" spans="1:33" x14ac:dyDescent="0.25">
      <c r="A165" t="s">
        <v>520</v>
      </c>
      <c r="B165" t="s">
        <v>411</v>
      </c>
      <c r="C165">
        <f t="shared" si="14"/>
        <v>6757</v>
      </c>
      <c r="D165">
        <v>4967</v>
      </c>
      <c r="E165">
        <v>1790</v>
      </c>
      <c r="F165">
        <v>0</v>
      </c>
      <c r="G165">
        <v>0</v>
      </c>
      <c r="H165">
        <v>975</v>
      </c>
      <c r="I165">
        <v>306</v>
      </c>
      <c r="J165">
        <v>4794</v>
      </c>
      <c r="K165">
        <v>3545</v>
      </c>
      <c r="L165">
        <v>274</v>
      </c>
      <c r="M165">
        <v>7</v>
      </c>
      <c r="N165">
        <v>743</v>
      </c>
      <c r="O165">
        <v>23</v>
      </c>
      <c r="P165">
        <f t="shared" si="15"/>
        <v>4923000</v>
      </c>
      <c r="Q165">
        <v>4195000</v>
      </c>
      <c r="R165">
        <v>728000</v>
      </c>
      <c r="S165">
        <v>143000</v>
      </c>
      <c r="T165" s="128">
        <f t="shared" si="12"/>
        <v>10765155</v>
      </c>
      <c r="U165" s="128">
        <f t="shared" si="16"/>
        <v>4008155</v>
      </c>
      <c r="V165" s="128">
        <f t="shared" si="13"/>
        <v>4008155</v>
      </c>
      <c r="W165" s="128">
        <v>82817</v>
      </c>
      <c r="X165" s="188">
        <f t="shared" si="17"/>
        <v>4.8397732349638359E-2</v>
      </c>
      <c r="Y165" s="238"/>
      <c r="AE165" s="128"/>
      <c r="AF165" s="128"/>
      <c r="AG165" s="128"/>
    </row>
    <row r="166" spans="1:33" x14ac:dyDescent="0.25">
      <c r="A166" t="s">
        <v>521</v>
      </c>
      <c r="B166" t="s">
        <v>223</v>
      </c>
      <c r="C166">
        <f t="shared" si="14"/>
        <v>8518</v>
      </c>
      <c r="D166">
        <v>5084</v>
      </c>
      <c r="E166">
        <v>3434</v>
      </c>
      <c r="F166">
        <v>11</v>
      </c>
      <c r="G166">
        <v>30</v>
      </c>
      <c r="H166">
        <v>143</v>
      </c>
      <c r="I166">
        <v>0</v>
      </c>
      <c r="J166">
        <v>1944</v>
      </c>
      <c r="K166">
        <v>3063</v>
      </c>
      <c r="L166">
        <v>321</v>
      </c>
      <c r="M166">
        <v>36</v>
      </c>
      <c r="N166">
        <v>484</v>
      </c>
      <c r="O166">
        <v>71</v>
      </c>
      <c r="P166">
        <f t="shared" si="15"/>
        <v>5346000</v>
      </c>
      <c r="Q166">
        <v>4740000</v>
      </c>
      <c r="R166">
        <v>606000</v>
      </c>
      <c r="S166">
        <v>234000</v>
      </c>
      <c r="T166" s="128">
        <f t="shared" si="12"/>
        <v>11338560</v>
      </c>
      <c r="U166" s="128">
        <f t="shared" si="16"/>
        <v>2820560</v>
      </c>
      <c r="V166" s="128">
        <f t="shared" si="13"/>
        <v>2820560</v>
      </c>
      <c r="W166" s="128">
        <v>62212</v>
      </c>
      <c r="X166" s="188">
        <f t="shared" si="17"/>
        <v>4.5337876936925349E-2</v>
      </c>
      <c r="Y166" s="238"/>
      <c r="AE166" s="128"/>
      <c r="AF166" s="128"/>
      <c r="AG166" s="128"/>
    </row>
    <row r="167" spans="1:33" x14ac:dyDescent="0.25">
      <c r="A167" t="s">
        <v>521</v>
      </c>
      <c r="B167" t="s">
        <v>187</v>
      </c>
      <c r="C167">
        <f t="shared" si="14"/>
        <v>12740</v>
      </c>
      <c r="D167">
        <v>9511</v>
      </c>
      <c r="E167">
        <v>3229</v>
      </c>
      <c r="F167">
        <v>0</v>
      </c>
      <c r="G167">
        <v>0</v>
      </c>
      <c r="H167">
        <v>93</v>
      </c>
      <c r="I167">
        <v>411</v>
      </c>
      <c r="J167">
        <v>4885</v>
      </c>
      <c r="K167">
        <v>4859</v>
      </c>
      <c r="L167">
        <v>558</v>
      </c>
      <c r="M167">
        <v>200</v>
      </c>
      <c r="N167">
        <v>1157</v>
      </c>
      <c r="O167">
        <v>258</v>
      </c>
      <c r="P167">
        <f t="shared" si="15"/>
        <v>6480000</v>
      </c>
      <c r="Q167">
        <v>5851000</v>
      </c>
      <c r="R167">
        <v>629000</v>
      </c>
      <c r="S167">
        <v>258000</v>
      </c>
      <c r="T167" s="128">
        <f t="shared" si="12"/>
        <v>13542645</v>
      </c>
      <c r="U167" s="128">
        <f t="shared" si="16"/>
        <v>802645</v>
      </c>
      <c r="V167" s="128">
        <f t="shared" si="13"/>
        <v>802645</v>
      </c>
      <c r="W167" s="128">
        <v>113331</v>
      </c>
      <c r="X167" s="188">
        <f t="shared" si="17"/>
        <v>7.0823075769207017E-3</v>
      </c>
      <c r="Y167" s="238"/>
      <c r="AE167" s="128"/>
      <c r="AF167" s="128"/>
      <c r="AG167" s="128"/>
    </row>
    <row r="168" spans="1:33" x14ac:dyDescent="0.25">
      <c r="A168" t="s">
        <v>521</v>
      </c>
      <c r="B168" t="s">
        <v>306</v>
      </c>
      <c r="C168">
        <f t="shared" si="14"/>
        <v>6686</v>
      </c>
      <c r="D168">
        <v>3820</v>
      </c>
      <c r="E168">
        <v>2866</v>
      </c>
      <c r="F168">
        <v>7</v>
      </c>
      <c r="G168">
        <v>10</v>
      </c>
      <c r="H168">
        <v>125</v>
      </c>
      <c r="I168">
        <v>106</v>
      </c>
      <c r="J168">
        <v>2130</v>
      </c>
      <c r="K168">
        <v>3887</v>
      </c>
      <c r="L168">
        <v>283</v>
      </c>
      <c r="M168">
        <v>0</v>
      </c>
      <c r="N168">
        <v>773</v>
      </c>
      <c r="O168">
        <v>65</v>
      </c>
      <c r="P168">
        <f t="shared" si="15"/>
        <v>3980000</v>
      </c>
      <c r="Q168">
        <v>3410000</v>
      </c>
      <c r="R168">
        <v>570000</v>
      </c>
      <c r="S168">
        <v>248000</v>
      </c>
      <c r="T168" s="128">
        <f t="shared" si="12"/>
        <v>8667750</v>
      </c>
      <c r="U168" s="128">
        <f t="shared" si="16"/>
        <v>1981750</v>
      </c>
      <c r="V168" s="128">
        <f t="shared" si="13"/>
        <v>1981750</v>
      </c>
      <c r="W168" s="128">
        <v>53414</v>
      </c>
      <c r="X168" s="188">
        <f t="shared" si="17"/>
        <v>3.7101696184520909E-2</v>
      </c>
      <c r="Y168" s="238"/>
      <c r="AE168" s="128"/>
      <c r="AF168" s="128"/>
      <c r="AG168" s="128"/>
    </row>
    <row r="169" spans="1:33" x14ac:dyDescent="0.25">
      <c r="A169" t="s">
        <v>523</v>
      </c>
      <c r="B169" t="s">
        <v>188</v>
      </c>
      <c r="C169">
        <f t="shared" si="14"/>
        <v>5884</v>
      </c>
      <c r="D169">
        <v>4265</v>
      </c>
      <c r="E169">
        <v>1619</v>
      </c>
      <c r="F169">
        <v>16</v>
      </c>
      <c r="G169">
        <v>0</v>
      </c>
      <c r="H169">
        <v>736</v>
      </c>
      <c r="I169">
        <v>230</v>
      </c>
      <c r="J169">
        <v>5678</v>
      </c>
      <c r="K169">
        <v>3950</v>
      </c>
      <c r="L169">
        <v>379</v>
      </c>
      <c r="M169">
        <v>374</v>
      </c>
      <c r="N169">
        <v>759</v>
      </c>
      <c r="O169">
        <v>359</v>
      </c>
      <c r="P169">
        <f t="shared" si="15"/>
        <v>5878000</v>
      </c>
      <c r="Q169">
        <v>5123000</v>
      </c>
      <c r="R169">
        <v>755000</v>
      </c>
      <c r="S169">
        <v>169000</v>
      </c>
      <c r="T169" s="128">
        <f t="shared" si="12"/>
        <v>12635865</v>
      </c>
      <c r="U169" s="128">
        <f t="shared" si="16"/>
        <v>6751865</v>
      </c>
      <c r="V169" s="128">
        <f t="shared" si="13"/>
        <v>6751865</v>
      </c>
      <c r="W169" s="128">
        <v>81453</v>
      </c>
      <c r="X169" s="188">
        <f t="shared" si="17"/>
        <v>8.2892772519121458E-2</v>
      </c>
      <c r="Y169" s="238"/>
      <c r="AE169" s="128"/>
      <c r="AF169" s="128"/>
      <c r="AG169" s="128"/>
    </row>
    <row r="170" spans="1:33" x14ac:dyDescent="0.25">
      <c r="A170" t="s">
        <v>526</v>
      </c>
      <c r="B170" t="s">
        <v>377</v>
      </c>
      <c r="C170">
        <f t="shared" si="14"/>
        <v>6194</v>
      </c>
      <c r="D170">
        <v>3941</v>
      </c>
      <c r="E170">
        <v>2253</v>
      </c>
      <c r="F170">
        <v>0</v>
      </c>
      <c r="G170">
        <v>0</v>
      </c>
      <c r="H170">
        <v>2578</v>
      </c>
      <c r="I170">
        <v>290</v>
      </c>
      <c r="J170">
        <v>2383</v>
      </c>
      <c r="K170">
        <v>2866</v>
      </c>
      <c r="L170">
        <v>371</v>
      </c>
      <c r="M170">
        <v>0</v>
      </c>
      <c r="N170">
        <v>226</v>
      </c>
      <c r="O170">
        <v>15</v>
      </c>
      <c r="P170">
        <f t="shared" si="15"/>
        <v>3509000</v>
      </c>
      <c r="Q170">
        <v>2937000</v>
      </c>
      <c r="R170">
        <v>572000</v>
      </c>
      <c r="S170">
        <v>221000</v>
      </c>
      <c r="T170" s="128">
        <f t="shared" si="12"/>
        <v>7774305</v>
      </c>
      <c r="U170" s="128">
        <f t="shared" si="16"/>
        <v>1580305</v>
      </c>
      <c r="V170" s="128">
        <f t="shared" si="13"/>
        <v>1580305</v>
      </c>
      <c r="W170" s="128">
        <v>59738</v>
      </c>
      <c r="X170" s="188">
        <f t="shared" si="17"/>
        <v>2.6453932170477753E-2</v>
      </c>
      <c r="Y170" s="238"/>
      <c r="AE170" s="128"/>
      <c r="AF170" s="128"/>
      <c r="AG170" s="128"/>
    </row>
    <row r="171" spans="1:33" x14ac:dyDescent="0.25">
      <c r="A171" t="s">
        <v>524</v>
      </c>
      <c r="B171" t="s">
        <v>224</v>
      </c>
      <c r="C171">
        <f t="shared" si="14"/>
        <v>3450</v>
      </c>
      <c r="D171">
        <v>2785</v>
      </c>
      <c r="E171">
        <v>665</v>
      </c>
      <c r="F171">
        <v>0</v>
      </c>
      <c r="G171">
        <v>14</v>
      </c>
      <c r="H171">
        <v>51</v>
      </c>
      <c r="I171">
        <v>77</v>
      </c>
      <c r="J171">
        <v>1814</v>
      </c>
      <c r="K171">
        <v>1788</v>
      </c>
      <c r="L171">
        <v>204</v>
      </c>
      <c r="M171">
        <v>85</v>
      </c>
      <c r="N171">
        <v>457</v>
      </c>
      <c r="O171">
        <v>8</v>
      </c>
      <c r="P171">
        <f t="shared" si="15"/>
        <v>2197000</v>
      </c>
      <c r="Q171">
        <v>1902000</v>
      </c>
      <c r="R171">
        <v>295000</v>
      </c>
      <c r="S171">
        <v>292000</v>
      </c>
      <c r="T171" s="128">
        <f t="shared" si="12"/>
        <v>4747260</v>
      </c>
      <c r="U171" s="128">
        <f t="shared" si="16"/>
        <v>1297260</v>
      </c>
      <c r="V171" s="128">
        <f t="shared" si="13"/>
        <v>1297260</v>
      </c>
      <c r="W171" s="128">
        <v>32010</v>
      </c>
      <c r="X171" s="188">
        <f t="shared" si="17"/>
        <v>4.0526710402999065E-2</v>
      </c>
      <c r="Y171" s="238"/>
      <c r="AE171" s="128"/>
      <c r="AF171" s="128"/>
      <c r="AG171" s="128"/>
    </row>
    <row r="172" spans="1:33" x14ac:dyDescent="0.25">
      <c r="A172" t="s">
        <v>519</v>
      </c>
      <c r="B172" t="s">
        <v>152</v>
      </c>
      <c r="C172">
        <f t="shared" si="14"/>
        <v>5140</v>
      </c>
      <c r="D172">
        <v>3630</v>
      </c>
      <c r="E172">
        <v>1510</v>
      </c>
      <c r="F172">
        <v>0</v>
      </c>
      <c r="G172">
        <v>0</v>
      </c>
      <c r="H172">
        <v>425</v>
      </c>
      <c r="I172">
        <v>124</v>
      </c>
      <c r="J172">
        <v>3226</v>
      </c>
      <c r="K172">
        <v>2162</v>
      </c>
      <c r="L172">
        <v>256</v>
      </c>
      <c r="M172">
        <v>1</v>
      </c>
      <c r="N172">
        <v>410</v>
      </c>
      <c r="O172">
        <v>45</v>
      </c>
      <c r="P172">
        <f t="shared" si="15"/>
        <v>2912000</v>
      </c>
      <c r="Q172">
        <v>2522000</v>
      </c>
      <c r="R172">
        <v>390000</v>
      </c>
      <c r="S172">
        <v>240000</v>
      </c>
      <c r="T172" s="128">
        <f t="shared" si="12"/>
        <v>6290310</v>
      </c>
      <c r="U172" s="128">
        <f t="shared" si="16"/>
        <v>1150310</v>
      </c>
      <c r="V172" s="128">
        <f t="shared" si="13"/>
        <v>1150310</v>
      </c>
      <c r="W172" s="128">
        <v>65135</v>
      </c>
      <c r="X172" s="188">
        <f t="shared" si="17"/>
        <v>1.7660397635679743E-2</v>
      </c>
      <c r="Y172" s="238"/>
      <c r="AE172" s="128"/>
      <c r="AF172" s="128"/>
      <c r="AG172" s="128"/>
    </row>
    <row r="173" spans="1:33" x14ac:dyDescent="0.25">
      <c r="A173" t="s">
        <v>518</v>
      </c>
      <c r="B173" t="s">
        <v>189</v>
      </c>
      <c r="C173">
        <f t="shared" si="14"/>
        <v>5475</v>
      </c>
      <c r="D173">
        <v>3234</v>
      </c>
      <c r="E173">
        <v>2241</v>
      </c>
      <c r="F173">
        <v>0</v>
      </c>
      <c r="G173">
        <v>0</v>
      </c>
      <c r="H173">
        <v>233</v>
      </c>
      <c r="I173">
        <v>77</v>
      </c>
      <c r="J173">
        <v>2816</v>
      </c>
      <c r="K173">
        <v>0</v>
      </c>
      <c r="L173">
        <v>227</v>
      </c>
      <c r="M173">
        <v>63</v>
      </c>
      <c r="N173">
        <v>938</v>
      </c>
      <c r="O173">
        <v>155</v>
      </c>
      <c r="P173">
        <f t="shared" si="15"/>
        <v>3508000</v>
      </c>
      <c r="Q173">
        <v>2950000</v>
      </c>
      <c r="R173">
        <v>558000</v>
      </c>
      <c r="S173">
        <v>258000</v>
      </c>
      <c r="T173" s="128">
        <f t="shared" si="12"/>
        <v>7745730</v>
      </c>
      <c r="U173" s="128">
        <f t="shared" si="16"/>
        <v>2270730</v>
      </c>
      <c r="V173" s="128">
        <f t="shared" si="13"/>
        <v>2270730</v>
      </c>
      <c r="W173" s="128">
        <v>59786</v>
      </c>
      <c r="X173" s="188">
        <f t="shared" si="17"/>
        <v>3.7980965443414845E-2</v>
      </c>
      <c r="Y173" s="238"/>
      <c r="AE173" s="128"/>
      <c r="AF173" s="128"/>
      <c r="AG173" s="128"/>
    </row>
    <row r="174" spans="1:33" x14ac:dyDescent="0.25">
      <c r="A174" t="s">
        <v>519</v>
      </c>
      <c r="B174" t="s">
        <v>412</v>
      </c>
      <c r="C174">
        <f t="shared" si="14"/>
        <v>4473</v>
      </c>
      <c r="D174">
        <v>2805</v>
      </c>
      <c r="E174">
        <v>1668</v>
      </c>
      <c r="F174">
        <v>90</v>
      </c>
      <c r="G174">
        <v>0</v>
      </c>
      <c r="H174">
        <v>464</v>
      </c>
      <c r="I174">
        <v>289</v>
      </c>
      <c r="J174">
        <v>2969</v>
      </c>
      <c r="K174">
        <v>2651</v>
      </c>
      <c r="L174">
        <v>237</v>
      </c>
      <c r="M174">
        <v>83</v>
      </c>
      <c r="N174">
        <v>303</v>
      </c>
      <c r="O174">
        <v>79</v>
      </c>
      <c r="P174">
        <f t="shared" si="15"/>
        <v>3277000</v>
      </c>
      <c r="Q174">
        <v>2785000</v>
      </c>
      <c r="R174">
        <v>492000</v>
      </c>
      <c r="S174">
        <v>283000</v>
      </c>
      <c r="T174" s="128">
        <f t="shared" si="12"/>
        <v>7179945</v>
      </c>
      <c r="U174" s="128">
        <f t="shared" si="16"/>
        <v>2706945</v>
      </c>
      <c r="V174" s="128">
        <f t="shared" si="13"/>
        <v>2706945</v>
      </c>
      <c r="W174" s="128">
        <v>59797</v>
      </c>
      <c r="X174" s="188">
        <f t="shared" si="17"/>
        <v>4.5268909811529007E-2</v>
      </c>
      <c r="Y174" s="238"/>
      <c r="AE174" s="128"/>
      <c r="AF174" s="128"/>
      <c r="AG174" s="128"/>
    </row>
    <row r="175" spans="1:33" s="207" customFormat="1" x14ac:dyDescent="0.25">
      <c r="A175" s="207" t="s">
        <v>517</v>
      </c>
      <c r="B175" s="207" t="s">
        <v>849</v>
      </c>
      <c r="C175">
        <f t="shared" si="14"/>
        <v>13569</v>
      </c>
      <c r="D175" s="207">
        <v>6876</v>
      </c>
      <c r="E175" s="207">
        <v>6693</v>
      </c>
      <c r="F175" s="207">
        <v>2395</v>
      </c>
      <c r="G175" s="207">
        <v>0</v>
      </c>
      <c r="H175" s="207">
        <v>391</v>
      </c>
      <c r="I175" s="207">
        <v>197</v>
      </c>
      <c r="J175" s="207">
        <v>5565</v>
      </c>
      <c r="K175" s="207">
        <v>6096</v>
      </c>
      <c r="L175" s="207">
        <v>756</v>
      </c>
      <c r="M175" s="207">
        <v>165</v>
      </c>
      <c r="N175" s="207">
        <v>1819</v>
      </c>
      <c r="O175" s="207">
        <v>585</v>
      </c>
      <c r="P175">
        <f t="shared" si="15"/>
        <v>9087000</v>
      </c>
      <c r="Q175" s="207">
        <v>7505000</v>
      </c>
      <c r="R175" s="207">
        <v>1582000</v>
      </c>
      <c r="S175" s="207">
        <v>247000</v>
      </c>
      <c r="T175" s="242">
        <f t="shared" si="12"/>
        <v>20324445</v>
      </c>
      <c r="U175" s="128">
        <f t="shared" si="16"/>
        <v>6755445</v>
      </c>
      <c r="V175" s="242">
        <f t="shared" si="13"/>
        <v>6755445</v>
      </c>
      <c r="W175" s="242">
        <v>149664</v>
      </c>
      <c r="X175" s="334">
        <f t="shared" si="17"/>
        <v>4.5137407793457346E-2</v>
      </c>
      <c r="Y175" s="295"/>
      <c r="AE175" s="242"/>
      <c r="AF175" s="242"/>
      <c r="AG175" s="242"/>
    </row>
    <row r="176" spans="1:33" x14ac:dyDescent="0.25">
      <c r="A176" t="s">
        <v>519</v>
      </c>
      <c r="B176" t="s">
        <v>307</v>
      </c>
      <c r="C176">
        <f t="shared" si="14"/>
        <v>7174</v>
      </c>
      <c r="D176">
        <v>5072</v>
      </c>
      <c r="E176">
        <v>2102</v>
      </c>
      <c r="F176">
        <v>0</v>
      </c>
      <c r="G176">
        <v>45</v>
      </c>
      <c r="H176">
        <v>51</v>
      </c>
      <c r="I176">
        <v>40</v>
      </c>
      <c r="J176">
        <v>3036</v>
      </c>
      <c r="K176">
        <v>6199</v>
      </c>
      <c r="L176">
        <v>585</v>
      </c>
      <c r="M176">
        <v>583</v>
      </c>
      <c r="N176">
        <v>541</v>
      </c>
      <c r="O176">
        <v>255</v>
      </c>
      <c r="P176">
        <f t="shared" si="15"/>
        <v>4118000</v>
      </c>
      <c r="Q176">
        <v>3667000</v>
      </c>
      <c r="R176">
        <v>451000</v>
      </c>
      <c r="S176">
        <v>274000</v>
      </c>
      <c r="T176" s="128">
        <f t="shared" si="12"/>
        <v>8703945</v>
      </c>
      <c r="U176" s="128">
        <f t="shared" si="16"/>
        <v>1529945</v>
      </c>
      <c r="V176" s="128">
        <f t="shared" si="13"/>
        <v>1529945</v>
      </c>
      <c r="W176" s="128">
        <v>104154</v>
      </c>
      <c r="X176" s="188">
        <f t="shared" si="17"/>
        <v>1.4689258213798798E-2</v>
      </c>
      <c r="Y176" s="238"/>
      <c r="AE176" s="128"/>
      <c r="AF176" s="128"/>
      <c r="AG176" s="128"/>
    </row>
    <row r="177" spans="1:33" x14ac:dyDescent="0.25">
      <c r="A177" t="s">
        <v>522</v>
      </c>
      <c r="B177" t="s">
        <v>413</v>
      </c>
      <c r="C177">
        <f t="shared" si="14"/>
        <v>36146</v>
      </c>
      <c r="D177">
        <v>17224</v>
      </c>
      <c r="E177">
        <v>18922</v>
      </c>
      <c r="F177">
        <v>12559</v>
      </c>
      <c r="G177">
        <v>916</v>
      </c>
      <c r="H177">
        <v>5531</v>
      </c>
      <c r="I177">
        <v>2054</v>
      </c>
      <c r="J177">
        <v>14532</v>
      </c>
      <c r="K177">
        <v>19184</v>
      </c>
      <c r="L177">
        <v>2015</v>
      </c>
      <c r="M177">
        <v>483</v>
      </c>
      <c r="N177">
        <v>5223</v>
      </c>
      <c r="O177">
        <v>1403</v>
      </c>
      <c r="P177">
        <f t="shared" si="15"/>
        <v>18466000</v>
      </c>
      <c r="Q177">
        <v>15018000</v>
      </c>
      <c r="R177">
        <v>3448000</v>
      </c>
      <c r="S177">
        <v>216000</v>
      </c>
      <c r="T177" s="128">
        <f t="shared" si="12"/>
        <v>41746170</v>
      </c>
      <c r="U177" s="128">
        <f t="shared" si="16"/>
        <v>5600170</v>
      </c>
      <c r="V177" s="128">
        <f t="shared" si="13"/>
        <v>5600170</v>
      </c>
      <c r="W177" s="128">
        <v>529732</v>
      </c>
      <c r="X177" s="188">
        <f t="shared" si="17"/>
        <v>1.0571704182492279E-2</v>
      </c>
      <c r="Y177" s="238"/>
      <c r="AE177" s="128"/>
      <c r="AF177" s="128"/>
      <c r="AG177" s="128"/>
    </row>
    <row r="178" spans="1:33" x14ac:dyDescent="0.25">
      <c r="A178" t="s">
        <v>519</v>
      </c>
      <c r="B178" t="s">
        <v>266</v>
      </c>
      <c r="C178">
        <f t="shared" si="14"/>
        <v>8878</v>
      </c>
      <c r="D178">
        <v>5457</v>
      </c>
      <c r="E178">
        <v>3421</v>
      </c>
      <c r="F178">
        <v>0</v>
      </c>
      <c r="G178">
        <v>0</v>
      </c>
      <c r="H178">
        <v>1174</v>
      </c>
      <c r="I178">
        <v>471</v>
      </c>
      <c r="J178">
        <v>4492</v>
      </c>
      <c r="K178">
        <v>6519</v>
      </c>
      <c r="L178">
        <v>540</v>
      </c>
      <c r="M178">
        <v>217</v>
      </c>
      <c r="N178">
        <v>1351</v>
      </c>
      <c r="O178">
        <v>377</v>
      </c>
      <c r="P178">
        <f t="shared" si="15"/>
        <v>6498000</v>
      </c>
      <c r="Q178">
        <v>5431000</v>
      </c>
      <c r="R178">
        <v>1067000</v>
      </c>
      <c r="S178">
        <v>260000</v>
      </c>
      <c r="T178" s="128">
        <f t="shared" si="12"/>
        <v>14411325</v>
      </c>
      <c r="U178" s="128">
        <f t="shared" si="16"/>
        <v>5533325</v>
      </c>
      <c r="V178" s="128">
        <f t="shared" si="13"/>
        <v>5533325</v>
      </c>
      <c r="W178" s="128">
        <v>122555</v>
      </c>
      <c r="X178" s="188">
        <f t="shared" si="17"/>
        <v>4.5149728693239771E-2</v>
      </c>
      <c r="Y178" s="238"/>
      <c r="AE178" s="128"/>
      <c r="AF178" s="128"/>
      <c r="AG178" s="128"/>
    </row>
    <row r="179" spans="1:33" x14ac:dyDescent="0.25">
      <c r="A179" t="s">
        <v>526</v>
      </c>
      <c r="B179" t="s">
        <v>414</v>
      </c>
      <c r="C179">
        <f t="shared" si="14"/>
        <v>5234</v>
      </c>
      <c r="D179">
        <v>4286</v>
      </c>
      <c r="E179">
        <v>948</v>
      </c>
      <c r="F179">
        <v>291</v>
      </c>
      <c r="G179">
        <v>0</v>
      </c>
      <c r="H179">
        <v>115</v>
      </c>
      <c r="I179">
        <v>141</v>
      </c>
      <c r="J179">
        <v>3009</v>
      </c>
      <c r="K179">
        <v>2285</v>
      </c>
      <c r="L179">
        <v>120</v>
      </c>
      <c r="M179">
        <v>148</v>
      </c>
      <c r="N179">
        <v>378</v>
      </c>
      <c r="O179">
        <v>17</v>
      </c>
      <c r="P179">
        <f t="shared" si="15"/>
        <v>2613000</v>
      </c>
      <c r="Q179">
        <v>2423000</v>
      </c>
      <c r="R179">
        <v>190000</v>
      </c>
      <c r="S179">
        <v>207000</v>
      </c>
      <c r="T179" s="128">
        <f t="shared" si="12"/>
        <v>5339715</v>
      </c>
      <c r="U179" s="128">
        <f t="shared" si="16"/>
        <v>105715</v>
      </c>
      <c r="V179" s="128">
        <f t="shared" si="13"/>
        <v>105715</v>
      </c>
      <c r="W179" s="128">
        <v>49840</v>
      </c>
      <c r="X179" s="188">
        <f t="shared" si="17"/>
        <v>2.1210874799357945E-3</v>
      </c>
      <c r="Y179" s="238"/>
      <c r="AE179" s="128"/>
      <c r="AF179" s="128"/>
      <c r="AG179" s="128"/>
    </row>
    <row r="180" spans="1:33" x14ac:dyDescent="0.25">
      <c r="A180" t="s">
        <v>521</v>
      </c>
      <c r="B180" t="s">
        <v>587</v>
      </c>
      <c r="C180">
        <f t="shared" si="14"/>
        <v>20437</v>
      </c>
      <c r="D180">
        <v>11591</v>
      </c>
      <c r="E180">
        <v>8846</v>
      </c>
      <c r="F180">
        <v>47</v>
      </c>
      <c r="G180">
        <v>0</v>
      </c>
      <c r="H180">
        <v>187</v>
      </c>
      <c r="I180">
        <v>300</v>
      </c>
      <c r="J180">
        <v>7128</v>
      </c>
      <c r="K180">
        <v>7967</v>
      </c>
      <c r="L180">
        <v>1058</v>
      </c>
      <c r="M180">
        <v>125</v>
      </c>
      <c r="N180">
        <v>3014</v>
      </c>
      <c r="O180">
        <v>424</v>
      </c>
      <c r="P180">
        <f t="shared" si="15"/>
        <v>12932000</v>
      </c>
      <c r="Q180">
        <v>10447000</v>
      </c>
      <c r="R180">
        <v>2485000</v>
      </c>
      <c r="S180">
        <v>198000</v>
      </c>
      <c r="T180" s="128">
        <f t="shared" si="12"/>
        <v>29369385</v>
      </c>
      <c r="U180" s="128">
        <f t="shared" si="16"/>
        <v>8932385</v>
      </c>
      <c r="V180" s="128">
        <f t="shared" si="13"/>
        <v>8932385</v>
      </c>
      <c r="W180" s="128">
        <v>236098</v>
      </c>
      <c r="X180" s="188">
        <f t="shared" si="17"/>
        <v>3.7833378512312686E-2</v>
      </c>
      <c r="Y180" s="238"/>
      <c r="AE180" s="128"/>
      <c r="AF180" s="128"/>
      <c r="AG180" s="128"/>
    </row>
    <row r="181" spans="1:33" x14ac:dyDescent="0.25">
      <c r="A181" s="94" t="s">
        <v>526</v>
      </c>
      <c r="B181" t="s">
        <v>112</v>
      </c>
      <c r="C181">
        <f t="shared" si="14"/>
        <v>9691</v>
      </c>
      <c r="D181">
        <v>4825</v>
      </c>
      <c r="E181">
        <v>4866</v>
      </c>
      <c r="F181">
        <v>1790</v>
      </c>
      <c r="G181">
        <v>64</v>
      </c>
      <c r="H181">
        <v>0</v>
      </c>
      <c r="I181">
        <v>188</v>
      </c>
      <c r="J181">
        <v>2930</v>
      </c>
      <c r="K181">
        <v>3341</v>
      </c>
      <c r="L181">
        <v>349</v>
      </c>
      <c r="M181">
        <v>297</v>
      </c>
      <c r="N181">
        <v>863</v>
      </c>
      <c r="O181">
        <v>411</v>
      </c>
      <c r="P181">
        <f t="shared" si="15"/>
        <v>4394000</v>
      </c>
      <c r="Q181">
        <v>3603000</v>
      </c>
      <c r="R181">
        <v>791000</v>
      </c>
      <c r="S181">
        <v>196000</v>
      </c>
      <c r="T181" s="128">
        <f t="shared" si="12"/>
        <v>9877425</v>
      </c>
      <c r="U181" s="128">
        <f t="shared" si="16"/>
        <v>186425</v>
      </c>
      <c r="V181" s="128">
        <f t="shared" si="13"/>
        <v>186425</v>
      </c>
      <c r="W181" s="128">
        <v>115315</v>
      </c>
      <c r="X181" s="188">
        <f t="shared" si="17"/>
        <v>1.6166587174261805E-3</v>
      </c>
      <c r="Y181" s="238"/>
      <c r="AE181" s="128"/>
      <c r="AF181" s="128"/>
      <c r="AG181" s="128"/>
    </row>
    <row r="182" spans="1:33" x14ac:dyDescent="0.25">
      <c r="A182" t="s">
        <v>518</v>
      </c>
      <c r="B182" t="s">
        <v>747</v>
      </c>
      <c r="C182">
        <f t="shared" si="14"/>
        <v>14126</v>
      </c>
      <c r="D182">
        <v>7430</v>
      </c>
      <c r="E182">
        <v>6696</v>
      </c>
      <c r="F182">
        <v>6169</v>
      </c>
      <c r="G182">
        <v>222</v>
      </c>
      <c r="H182">
        <v>1089</v>
      </c>
      <c r="I182">
        <v>659</v>
      </c>
      <c r="J182">
        <v>5744</v>
      </c>
      <c r="K182">
        <v>6761</v>
      </c>
      <c r="L182">
        <v>514</v>
      </c>
      <c r="M182">
        <v>2004</v>
      </c>
      <c r="N182">
        <v>977</v>
      </c>
      <c r="O182">
        <v>525</v>
      </c>
      <c r="P182">
        <f t="shared" si="15"/>
        <v>6256000</v>
      </c>
      <c r="Q182">
        <v>5186000</v>
      </c>
      <c r="R182">
        <v>1070000</v>
      </c>
      <c r="S182">
        <v>221000</v>
      </c>
      <c r="T182" s="128">
        <f t="shared" si="12"/>
        <v>13956030</v>
      </c>
      <c r="U182" s="128">
        <f t="shared" si="16"/>
        <v>-169970</v>
      </c>
      <c r="V182" s="128">
        <f t="shared" si="13"/>
        <v>0</v>
      </c>
      <c r="W182" s="128">
        <v>179431</v>
      </c>
      <c r="X182" s="188">
        <f t="shared" si="17"/>
        <v>-9.4727221048759695E-4</v>
      </c>
      <c r="Y182" s="238"/>
      <c r="AE182" s="128"/>
      <c r="AF182" s="128"/>
      <c r="AG182" s="128"/>
    </row>
    <row r="183" spans="1:33" x14ac:dyDescent="0.25">
      <c r="A183" t="s">
        <v>526</v>
      </c>
      <c r="B183" t="s">
        <v>308</v>
      </c>
      <c r="C183">
        <f t="shared" si="14"/>
        <v>5761</v>
      </c>
      <c r="D183">
        <v>3786</v>
      </c>
      <c r="E183">
        <v>1975</v>
      </c>
      <c r="F183">
        <v>0</v>
      </c>
      <c r="G183">
        <v>0</v>
      </c>
      <c r="H183">
        <v>0</v>
      </c>
      <c r="I183">
        <v>0</v>
      </c>
      <c r="J183">
        <v>1722</v>
      </c>
      <c r="K183">
        <v>2692</v>
      </c>
      <c r="L183">
        <v>222</v>
      </c>
      <c r="M183">
        <v>63</v>
      </c>
      <c r="N183">
        <v>1009</v>
      </c>
      <c r="O183">
        <v>39</v>
      </c>
      <c r="P183">
        <f t="shared" si="15"/>
        <v>3539000</v>
      </c>
      <c r="Q183">
        <v>3039000</v>
      </c>
      <c r="R183">
        <v>500000</v>
      </c>
      <c r="S183">
        <v>238000</v>
      </c>
      <c r="T183" s="128">
        <f t="shared" si="12"/>
        <v>7694295</v>
      </c>
      <c r="U183" s="128">
        <f t="shared" si="16"/>
        <v>1933295</v>
      </c>
      <c r="V183" s="128">
        <f t="shared" si="13"/>
        <v>1933295</v>
      </c>
      <c r="W183" s="128">
        <v>47801</v>
      </c>
      <c r="X183" s="188">
        <f t="shared" si="17"/>
        <v>4.0444655969540388E-2</v>
      </c>
      <c r="Y183" s="238"/>
      <c r="AE183" s="128"/>
      <c r="AF183" s="128"/>
      <c r="AG183" s="128"/>
    </row>
    <row r="184" spans="1:33" s="207" customFormat="1" x14ac:dyDescent="0.25">
      <c r="A184" s="207" t="s">
        <v>517</v>
      </c>
      <c r="B184" s="207" t="s">
        <v>113</v>
      </c>
      <c r="C184">
        <f t="shared" si="14"/>
        <v>6415</v>
      </c>
      <c r="D184" s="207">
        <v>3717</v>
      </c>
      <c r="E184" s="207">
        <v>2698</v>
      </c>
      <c r="F184" s="207">
        <v>0</v>
      </c>
      <c r="G184" s="207">
        <v>33</v>
      </c>
      <c r="H184" s="207">
        <v>1161</v>
      </c>
      <c r="I184" s="207">
        <v>0</v>
      </c>
      <c r="J184" s="207">
        <v>3961</v>
      </c>
      <c r="K184" s="207">
        <v>2927</v>
      </c>
      <c r="L184" s="207">
        <v>377</v>
      </c>
      <c r="M184" s="207">
        <v>400</v>
      </c>
      <c r="N184" s="207">
        <v>713</v>
      </c>
      <c r="O184" s="207">
        <v>83</v>
      </c>
      <c r="P184">
        <f t="shared" si="15"/>
        <v>4329000</v>
      </c>
      <c r="Q184" s="207">
        <v>3520000</v>
      </c>
      <c r="R184" s="207">
        <v>809000</v>
      </c>
      <c r="S184" s="207">
        <v>260000</v>
      </c>
      <c r="T184" s="242">
        <f t="shared" si="12"/>
        <v>9787890</v>
      </c>
      <c r="U184" s="128">
        <f t="shared" si="16"/>
        <v>3372890</v>
      </c>
      <c r="V184" s="242">
        <f t="shared" si="13"/>
        <v>3372890</v>
      </c>
      <c r="W184" s="242">
        <v>82394</v>
      </c>
      <c r="X184" s="334">
        <f t="shared" si="17"/>
        <v>4.0936111852804817E-2</v>
      </c>
      <c r="Y184" s="295"/>
      <c r="AE184" s="242"/>
      <c r="AF184" s="242"/>
      <c r="AG184" s="242"/>
    </row>
    <row r="185" spans="1:33" x14ac:dyDescent="0.25">
      <c r="A185" t="s">
        <v>516</v>
      </c>
      <c r="B185" t="s">
        <v>602</v>
      </c>
      <c r="C185">
        <f t="shared" si="14"/>
        <v>20649</v>
      </c>
      <c r="D185">
        <v>11741</v>
      </c>
      <c r="E185">
        <v>8908</v>
      </c>
      <c r="F185">
        <v>140</v>
      </c>
      <c r="G185">
        <v>0</v>
      </c>
      <c r="H185">
        <v>300</v>
      </c>
      <c r="I185">
        <v>0</v>
      </c>
      <c r="J185">
        <v>5605</v>
      </c>
      <c r="K185">
        <v>6397</v>
      </c>
      <c r="L185">
        <v>691</v>
      </c>
      <c r="M185">
        <v>210</v>
      </c>
      <c r="N185">
        <v>1366</v>
      </c>
      <c r="O185">
        <v>67</v>
      </c>
      <c r="P185">
        <f t="shared" si="15"/>
        <v>6365000</v>
      </c>
      <c r="Q185">
        <v>5205000</v>
      </c>
      <c r="R185">
        <v>1160000</v>
      </c>
      <c r="S185">
        <v>190000</v>
      </c>
      <c r="T185" s="128">
        <f t="shared" si="12"/>
        <v>14335125</v>
      </c>
      <c r="U185" s="128">
        <f t="shared" si="16"/>
        <v>-6313875</v>
      </c>
      <c r="V185" s="128">
        <f t="shared" si="13"/>
        <v>0</v>
      </c>
      <c r="W185" s="128">
        <v>242669</v>
      </c>
      <c r="X185" s="188">
        <f t="shared" si="17"/>
        <v>-2.6018465481787951E-2</v>
      </c>
      <c r="Y185" s="238"/>
      <c r="AE185" s="128"/>
      <c r="AF185" s="128"/>
      <c r="AG185" s="128"/>
    </row>
    <row r="186" spans="1:33" x14ac:dyDescent="0.25">
      <c r="A186" t="s">
        <v>528</v>
      </c>
      <c r="B186" t="s">
        <v>379</v>
      </c>
      <c r="C186">
        <f t="shared" si="14"/>
        <v>18780</v>
      </c>
      <c r="D186">
        <v>3652</v>
      </c>
      <c r="E186">
        <v>15128</v>
      </c>
      <c r="F186">
        <v>6</v>
      </c>
      <c r="G186">
        <v>0</v>
      </c>
      <c r="H186">
        <v>192</v>
      </c>
      <c r="I186">
        <v>64</v>
      </c>
      <c r="J186">
        <v>5774</v>
      </c>
      <c r="K186">
        <v>5141</v>
      </c>
      <c r="L186">
        <v>398</v>
      </c>
      <c r="M186">
        <v>143</v>
      </c>
      <c r="N186">
        <v>1600</v>
      </c>
      <c r="O186">
        <v>218</v>
      </c>
      <c r="P186">
        <f t="shared" si="15"/>
        <v>6880000</v>
      </c>
      <c r="Q186">
        <v>4234000</v>
      </c>
      <c r="R186">
        <v>2646000</v>
      </c>
      <c r="S186">
        <v>181000</v>
      </c>
      <c r="T186" s="128">
        <f t="shared" si="12"/>
        <v>18147030</v>
      </c>
      <c r="U186" s="128">
        <f t="shared" si="16"/>
        <v>-632970</v>
      </c>
      <c r="V186" s="128">
        <f t="shared" si="13"/>
        <v>0</v>
      </c>
      <c r="W186" s="128">
        <v>108476</v>
      </c>
      <c r="X186" s="188">
        <f t="shared" si="17"/>
        <v>-5.835115601607729E-3</v>
      </c>
      <c r="Y186" s="238"/>
      <c r="AE186" s="128"/>
      <c r="AF186" s="128"/>
      <c r="AG186" s="128"/>
    </row>
    <row r="187" spans="1:33" x14ac:dyDescent="0.25">
      <c r="A187" t="s">
        <v>516</v>
      </c>
      <c r="B187" t="s">
        <v>603</v>
      </c>
      <c r="C187">
        <f t="shared" si="14"/>
        <v>8280</v>
      </c>
      <c r="D187">
        <v>5347</v>
      </c>
      <c r="E187">
        <v>2933</v>
      </c>
      <c r="F187">
        <v>0</v>
      </c>
      <c r="G187">
        <v>0</v>
      </c>
      <c r="H187">
        <v>100</v>
      </c>
      <c r="I187">
        <v>1</v>
      </c>
      <c r="J187">
        <v>4049</v>
      </c>
      <c r="K187">
        <v>5436</v>
      </c>
      <c r="L187">
        <v>444</v>
      </c>
      <c r="M187">
        <v>332</v>
      </c>
      <c r="N187">
        <v>2196</v>
      </c>
      <c r="O187">
        <v>214</v>
      </c>
      <c r="P187">
        <f t="shared" si="15"/>
        <v>6245000</v>
      </c>
      <c r="Q187">
        <v>5291000</v>
      </c>
      <c r="R187">
        <v>954000</v>
      </c>
      <c r="S187">
        <v>304000</v>
      </c>
      <c r="T187" s="128">
        <f t="shared" si="12"/>
        <v>13714095</v>
      </c>
      <c r="U187" s="128">
        <f t="shared" si="16"/>
        <v>5434095</v>
      </c>
      <c r="V187" s="128">
        <f t="shared" si="13"/>
        <v>5434095</v>
      </c>
      <c r="W187" s="128">
        <v>105714</v>
      </c>
      <c r="X187" s="188">
        <f t="shared" si="17"/>
        <v>5.1403740280379133E-2</v>
      </c>
      <c r="Y187" s="238"/>
      <c r="AE187" s="128"/>
      <c r="AF187" s="128"/>
      <c r="AG187" s="128"/>
    </row>
    <row r="188" spans="1:33" x14ac:dyDescent="0.25">
      <c r="A188" t="s">
        <v>521</v>
      </c>
      <c r="B188" t="s">
        <v>190</v>
      </c>
      <c r="C188">
        <f t="shared" si="14"/>
        <v>7675</v>
      </c>
      <c r="D188">
        <v>5149</v>
      </c>
      <c r="E188">
        <v>2526</v>
      </c>
      <c r="F188">
        <v>0</v>
      </c>
      <c r="G188">
        <v>0</v>
      </c>
      <c r="H188">
        <v>410</v>
      </c>
      <c r="I188">
        <v>317</v>
      </c>
      <c r="J188">
        <v>4496</v>
      </c>
      <c r="K188">
        <v>3409</v>
      </c>
      <c r="L188">
        <v>499</v>
      </c>
      <c r="M188">
        <v>112</v>
      </c>
      <c r="N188">
        <v>1182</v>
      </c>
      <c r="O188">
        <v>73</v>
      </c>
      <c r="P188">
        <f t="shared" si="15"/>
        <v>4270000</v>
      </c>
      <c r="Q188">
        <v>3679000</v>
      </c>
      <c r="R188">
        <v>591000</v>
      </c>
      <c r="S188">
        <v>201000</v>
      </c>
      <c r="T188" s="128">
        <f t="shared" si="12"/>
        <v>9260205</v>
      </c>
      <c r="U188" s="128">
        <f t="shared" si="16"/>
        <v>1585205</v>
      </c>
      <c r="V188" s="128">
        <f t="shared" si="13"/>
        <v>1585205</v>
      </c>
      <c r="W188" s="128">
        <v>91821</v>
      </c>
      <c r="X188" s="188">
        <f t="shared" si="17"/>
        <v>1.7264079023317107E-2</v>
      </c>
      <c r="Y188" s="238"/>
      <c r="AE188" s="128"/>
      <c r="AF188" s="128"/>
      <c r="AG188" s="128"/>
    </row>
    <row r="189" spans="1:33" x14ac:dyDescent="0.25">
      <c r="A189" t="s">
        <v>525</v>
      </c>
      <c r="B189" t="s">
        <v>438</v>
      </c>
      <c r="C189">
        <f t="shared" si="14"/>
        <v>4056</v>
      </c>
      <c r="D189">
        <v>2535</v>
      </c>
      <c r="E189">
        <v>1521</v>
      </c>
      <c r="F189">
        <v>0</v>
      </c>
      <c r="G189">
        <v>0</v>
      </c>
      <c r="H189">
        <v>0</v>
      </c>
      <c r="I189">
        <v>0</v>
      </c>
      <c r="J189">
        <v>1576</v>
      </c>
      <c r="K189">
        <v>2016</v>
      </c>
      <c r="L189">
        <v>249</v>
      </c>
      <c r="M189">
        <v>87</v>
      </c>
      <c r="N189">
        <v>388</v>
      </c>
      <c r="O189">
        <v>27</v>
      </c>
      <c r="P189">
        <f t="shared" si="15"/>
        <v>2130000</v>
      </c>
      <c r="Q189">
        <v>1856000</v>
      </c>
      <c r="R189">
        <v>274000</v>
      </c>
      <c r="S189">
        <v>153000</v>
      </c>
      <c r="T189" s="128">
        <f t="shared" ref="T189:T252" si="18">0.1905*SUM(Q189,R189,R189)*10</f>
        <v>4579620</v>
      </c>
      <c r="U189" s="128">
        <f t="shared" si="16"/>
        <v>523620</v>
      </c>
      <c r="V189" s="128">
        <f t="shared" ref="V189:V252" si="19">IF(U189&gt;0,U189,0)</f>
        <v>523620</v>
      </c>
      <c r="W189" s="128">
        <v>29748</v>
      </c>
      <c r="X189" s="188">
        <f t="shared" si="17"/>
        <v>1.7601855586930212E-2</v>
      </c>
      <c r="Y189" s="238"/>
      <c r="AE189" s="128"/>
      <c r="AF189" s="128"/>
      <c r="AG189" s="128"/>
    </row>
    <row r="190" spans="1:33" x14ac:dyDescent="0.25">
      <c r="A190" t="s">
        <v>526</v>
      </c>
      <c r="B190" t="s">
        <v>415</v>
      </c>
      <c r="C190">
        <f t="shared" si="14"/>
        <v>2127</v>
      </c>
      <c r="D190">
        <v>1677</v>
      </c>
      <c r="E190">
        <v>450</v>
      </c>
      <c r="F190">
        <v>0</v>
      </c>
      <c r="G190">
        <v>0</v>
      </c>
      <c r="H190">
        <v>79</v>
      </c>
      <c r="I190">
        <v>91</v>
      </c>
      <c r="J190">
        <v>518</v>
      </c>
      <c r="K190">
        <v>806</v>
      </c>
      <c r="L190">
        <v>90</v>
      </c>
      <c r="M190">
        <v>0</v>
      </c>
      <c r="N190">
        <v>102</v>
      </c>
      <c r="O190">
        <v>29</v>
      </c>
      <c r="P190">
        <f t="shared" si="15"/>
        <v>1269000</v>
      </c>
      <c r="Q190">
        <v>1182000</v>
      </c>
      <c r="R190">
        <v>87000</v>
      </c>
      <c r="S190">
        <v>249000</v>
      </c>
      <c r="T190" s="128">
        <f t="shared" si="18"/>
        <v>2583180</v>
      </c>
      <c r="U190" s="128">
        <f t="shared" si="16"/>
        <v>456180</v>
      </c>
      <c r="V190" s="128">
        <f t="shared" si="19"/>
        <v>456180</v>
      </c>
      <c r="W190" s="128">
        <v>17653</v>
      </c>
      <c r="X190" s="188">
        <f t="shared" si="17"/>
        <v>2.5841500028323798E-2</v>
      </c>
      <c r="Y190" s="238"/>
      <c r="AE190" s="128"/>
      <c r="AF190" s="128"/>
      <c r="AG190" s="128"/>
    </row>
    <row r="191" spans="1:33" x14ac:dyDescent="0.25">
      <c r="A191" t="s">
        <v>517</v>
      </c>
      <c r="B191" t="s">
        <v>191</v>
      </c>
      <c r="C191">
        <f t="shared" si="14"/>
        <v>5151</v>
      </c>
      <c r="D191">
        <v>3556</v>
      </c>
      <c r="E191">
        <v>1595</v>
      </c>
      <c r="F191">
        <v>0</v>
      </c>
      <c r="G191">
        <v>0</v>
      </c>
      <c r="H191">
        <v>53</v>
      </c>
      <c r="I191">
        <v>149</v>
      </c>
      <c r="J191">
        <v>2299</v>
      </c>
      <c r="K191">
        <v>0</v>
      </c>
      <c r="L191">
        <v>336</v>
      </c>
      <c r="M191">
        <v>278</v>
      </c>
      <c r="N191">
        <v>1393</v>
      </c>
      <c r="O191">
        <v>418</v>
      </c>
      <c r="P191">
        <f t="shared" si="15"/>
        <v>2964000</v>
      </c>
      <c r="Q191">
        <v>2506000</v>
      </c>
      <c r="R191">
        <v>458000</v>
      </c>
      <c r="S191">
        <v>219000</v>
      </c>
      <c r="T191" s="128">
        <f t="shared" si="18"/>
        <v>6518910</v>
      </c>
      <c r="U191" s="128">
        <f t="shared" si="16"/>
        <v>1367910</v>
      </c>
      <c r="V191" s="128">
        <f t="shared" si="19"/>
        <v>1367910</v>
      </c>
      <c r="W191" s="128">
        <v>59441</v>
      </c>
      <c r="X191" s="188">
        <f t="shared" si="17"/>
        <v>2.3012903551420737E-2</v>
      </c>
      <c r="Y191" s="238"/>
      <c r="AE191" s="128"/>
      <c r="AF191" s="128"/>
      <c r="AG191" s="128"/>
    </row>
    <row r="192" spans="1:33" x14ac:dyDescent="0.25">
      <c r="A192" t="s">
        <v>521</v>
      </c>
      <c r="B192" t="s">
        <v>416</v>
      </c>
      <c r="C192">
        <f t="shared" si="14"/>
        <v>4619</v>
      </c>
      <c r="D192">
        <v>2727</v>
      </c>
      <c r="E192">
        <v>1892</v>
      </c>
      <c r="F192">
        <v>0</v>
      </c>
      <c r="G192">
        <v>0</v>
      </c>
      <c r="H192">
        <v>19</v>
      </c>
      <c r="I192">
        <v>55</v>
      </c>
      <c r="J192">
        <v>2340</v>
      </c>
      <c r="K192">
        <v>1598</v>
      </c>
      <c r="L192">
        <v>96</v>
      </c>
      <c r="M192">
        <v>20</v>
      </c>
      <c r="N192">
        <v>519</v>
      </c>
      <c r="O192">
        <v>22</v>
      </c>
      <c r="P192">
        <f t="shared" si="15"/>
        <v>2560000</v>
      </c>
      <c r="Q192">
        <v>2149000</v>
      </c>
      <c r="R192">
        <v>411000</v>
      </c>
      <c r="S192">
        <v>267500</v>
      </c>
      <c r="T192" s="128">
        <f t="shared" si="18"/>
        <v>5659755</v>
      </c>
      <c r="U192" s="128">
        <f t="shared" si="16"/>
        <v>1040755</v>
      </c>
      <c r="V192" s="128">
        <f t="shared" si="19"/>
        <v>1040755</v>
      </c>
      <c r="W192" s="128">
        <v>46271</v>
      </c>
      <c r="X192" s="188">
        <f t="shared" si="17"/>
        <v>2.2492597955522897E-2</v>
      </c>
      <c r="Y192" s="238"/>
      <c r="AE192" s="128"/>
    </row>
    <row r="193" spans="1:33" x14ac:dyDescent="0.25">
      <c r="A193" t="s">
        <v>519</v>
      </c>
      <c r="B193" t="s">
        <v>225</v>
      </c>
      <c r="C193">
        <f t="shared" ref="C193:C256" si="20">SUM(D193:E193)</f>
        <v>18073</v>
      </c>
      <c r="D193">
        <v>7280</v>
      </c>
      <c r="E193">
        <v>10793</v>
      </c>
      <c r="F193">
        <v>5566</v>
      </c>
      <c r="G193">
        <v>137</v>
      </c>
      <c r="H193">
        <v>56</v>
      </c>
      <c r="I193">
        <v>10</v>
      </c>
      <c r="J193">
        <v>5216</v>
      </c>
      <c r="K193">
        <v>8772</v>
      </c>
      <c r="L193">
        <v>980</v>
      </c>
      <c r="M193">
        <v>432</v>
      </c>
      <c r="N193">
        <v>2287</v>
      </c>
      <c r="O193">
        <v>214</v>
      </c>
      <c r="P193">
        <f t="shared" ref="P193:P256" si="21">SUM(Q193:R193)</f>
        <v>9841000</v>
      </c>
      <c r="Q193">
        <v>7892000</v>
      </c>
      <c r="R193">
        <v>1949000</v>
      </c>
      <c r="S193">
        <v>202000</v>
      </c>
      <c r="T193" s="128">
        <f t="shared" si="18"/>
        <v>22459950</v>
      </c>
      <c r="U193" s="128">
        <f t="shared" ref="U193:U256" si="22">SUM(T193,-C193*1000)</f>
        <v>4386950</v>
      </c>
      <c r="V193" s="128">
        <f t="shared" si="19"/>
        <v>4386950</v>
      </c>
      <c r="W193" s="128">
        <v>229749</v>
      </c>
      <c r="X193" s="188">
        <f t="shared" ref="X193:X256" si="23">U193/(W193*1000)</f>
        <v>1.909453359971099E-2</v>
      </c>
      <c r="Y193" s="238"/>
      <c r="AE193" s="128"/>
      <c r="AF193" s="128"/>
      <c r="AG193" s="128"/>
    </row>
    <row r="194" spans="1:33" x14ac:dyDescent="0.25">
      <c r="A194" t="s">
        <v>524</v>
      </c>
      <c r="B194" t="s">
        <v>309</v>
      </c>
      <c r="C194">
        <f t="shared" si="20"/>
        <v>8363</v>
      </c>
      <c r="D194">
        <v>5148</v>
      </c>
      <c r="E194">
        <v>3215</v>
      </c>
      <c r="F194">
        <v>0</v>
      </c>
      <c r="G194">
        <v>0</v>
      </c>
      <c r="H194">
        <v>0</v>
      </c>
      <c r="I194">
        <v>186</v>
      </c>
      <c r="J194">
        <v>2766</v>
      </c>
      <c r="K194">
        <v>3901</v>
      </c>
      <c r="L194">
        <v>230</v>
      </c>
      <c r="M194">
        <v>171</v>
      </c>
      <c r="N194">
        <v>1326</v>
      </c>
      <c r="O194">
        <v>433</v>
      </c>
      <c r="P194">
        <f t="shared" si="21"/>
        <v>4631000</v>
      </c>
      <c r="Q194">
        <v>4046000</v>
      </c>
      <c r="R194">
        <v>585000</v>
      </c>
      <c r="S194">
        <v>272000</v>
      </c>
      <c r="T194" s="128">
        <f t="shared" si="18"/>
        <v>9936480</v>
      </c>
      <c r="U194" s="128">
        <f t="shared" si="22"/>
        <v>1573480</v>
      </c>
      <c r="V194" s="128">
        <f t="shared" si="19"/>
        <v>1573480</v>
      </c>
      <c r="W194" s="128">
        <v>75030</v>
      </c>
      <c r="X194" s="188">
        <f t="shared" si="23"/>
        <v>2.0971344795415167E-2</v>
      </c>
      <c r="Y194" s="238"/>
      <c r="AE194" s="128"/>
      <c r="AF194" s="128"/>
      <c r="AG194" s="128"/>
    </row>
    <row r="195" spans="1:33" x14ac:dyDescent="0.25">
      <c r="A195" t="s">
        <v>526</v>
      </c>
      <c r="B195" t="s">
        <v>192</v>
      </c>
      <c r="C195">
        <f t="shared" si="20"/>
        <v>10208</v>
      </c>
      <c r="D195">
        <v>5952</v>
      </c>
      <c r="E195">
        <v>4256</v>
      </c>
      <c r="F195">
        <v>455</v>
      </c>
      <c r="G195">
        <v>0</v>
      </c>
      <c r="H195">
        <v>267</v>
      </c>
      <c r="I195">
        <v>210</v>
      </c>
      <c r="J195">
        <v>2204</v>
      </c>
      <c r="K195">
        <v>3207</v>
      </c>
      <c r="L195">
        <v>486</v>
      </c>
      <c r="M195">
        <v>594</v>
      </c>
      <c r="N195">
        <v>1447</v>
      </c>
      <c r="O195">
        <v>335</v>
      </c>
      <c r="P195">
        <f t="shared" si="21"/>
        <v>7352000</v>
      </c>
      <c r="Q195">
        <v>6201000</v>
      </c>
      <c r="R195">
        <v>1151000</v>
      </c>
      <c r="S195">
        <v>277000</v>
      </c>
      <c r="T195" s="128">
        <f t="shared" si="18"/>
        <v>16198215</v>
      </c>
      <c r="U195" s="128">
        <f t="shared" si="22"/>
        <v>5990215</v>
      </c>
      <c r="V195" s="128">
        <f t="shared" si="19"/>
        <v>5990215</v>
      </c>
      <c r="W195" s="128">
        <v>102386</v>
      </c>
      <c r="X195" s="188">
        <f t="shared" si="23"/>
        <v>5.8506192252847068E-2</v>
      </c>
      <c r="Y195" s="238"/>
      <c r="AE195" s="128"/>
      <c r="AF195" s="128"/>
      <c r="AG195" s="128"/>
    </row>
    <row r="196" spans="1:33" s="86" customFormat="1" x14ac:dyDescent="0.25">
      <c r="A196" s="86" t="s">
        <v>519</v>
      </c>
      <c r="B196" s="86" t="s">
        <v>193</v>
      </c>
      <c r="C196">
        <f t="shared" si="20"/>
        <v>91822</v>
      </c>
      <c r="D196" s="86">
        <v>49570</v>
      </c>
      <c r="E196" s="86">
        <v>42252</v>
      </c>
      <c r="F196" s="86">
        <v>18378</v>
      </c>
      <c r="G196" s="86">
        <v>538</v>
      </c>
      <c r="H196" s="86">
        <v>824</v>
      </c>
      <c r="I196" s="86">
        <v>1375</v>
      </c>
      <c r="J196" s="86">
        <v>16240</v>
      </c>
      <c r="K196" s="86">
        <v>3699</v>
      </c>
      <c r="L196" s="86">
        <v>2121</v>
      </c>
      <c r="M196" s="86">
        <v>0</v>
      </c>
      <c r="N196" s="86">
        <v>6081</v>
      </c>
      <c r="O196" s="86">
        <v>2145</v>
      </c>
      <c r="P196">
        <f t="shared" si="21"/>
        <v>27058000</v>
      </c>
      <c r="Q196" s="86">
        <v>22539000</v>
      </c>
      <c r="R196" s="86">
        <v>4519000</v>
      </c>
      <c r="S196" s="86">
        <v>232000</v>
      </c>
      <c r="T196" s="243">
        <f t="shared" si="18"/>
        <v>60154185</v>
      </c>
      <c r="U196" s="128">
        <f t="shared" si="22"/>
        <v>-31667815</v>
      </c>
      <c r="V196" s="243">
        <f t="shared" si="19"/>
        <v>0</v>
      </c>
      <c r="W196" s="243">
        <v>811173</v>
      </c>
      <c r="X196" s="272">
        <f t="shared" si="23"/>
        <v>-3.9039532873998521E-2</v>
      </c>
      <c r="Y196" s="296"/>
      <c r="AE196" s="243"/>
      <c r="AF196" s="243"/>
      <c r="AG196" s="243"/>
    </row>
    <row r="197" spans="1:33" x14ac:dyDescent="0.25">
      <c r="A197" t="s">
        <v>526</v>
      </c>
      <c r="B197" t="s">
        <v>479</v>
      </c>
      <c r="C197">
        <f t="shared" si="20"/>
        <v>17285</v>
      </c>
      <c r="D197">
        <v>10790</v>
      </c>
      <c r="E197">
        <v>6495</v>
      </c>
      <c r="F197">
        <v>3113</v>
      </c>
      <c r="G197">
        <v>42</v>
      </c>
      <c r="H197">
        <v>150</v>
      </c>
      <c r="I197">
        <v>1246</v>
      </c>
      <c r="J197">
        <v>6181</v>
      </c>
      <c r="K197">
        <v>13431</v>
      </c>
      <c r="L197">
        <v>890</v>
      </c>
      <c r="M197">
        <v>456</v>
      </c>
      <c r="N197">
        <v>527</v>
      </c>
      <c r="O197">
        <v>172</v>
      </c>
      <c r="P197">
        <f t="shared" si="21"/>
        <v>9748000</v>
      </c>
      <c r="Q197">
        <v>8552000</v>
      </c>
      <c r="R197">
        <v>1196000</v>
      </c>
      <c r="S197">
        <v>247000</v>
      </c>
      <c r="T197" s="128">
        <f t="shared" si="18"/>
        <v>20848320</v>
      </c>
      <c r="U197" s="128">
        <f t="shared" si="22"/>
        <v>3563320</v>
      </c>
      <c r="V197" s="128">
        <f t="shared" si="19"/>
        <v>3563320</v>
      </c>
      <c r="W197" s="128">
        <v>310996</v>
      </c>
      <c r="X197" s="188">
        <f t="shared" si="23"/>
        <v>1.1457767945568431E-2</v>
      </c>
      <c r="Y197" s="238"/>
      <c r="AE197" s="128"/>
      <c r="AF197" s="128"/>
      <c r="AG197" s="128"/>
    </row>
    <row r="198" spans="1:33" x14ac:dyDescent="0.25">
      <c r="A198" t="s">
        <v>524</v>
      </c>
      <c r="B198" t="s">
        <v>604</v>
      </c>
      <c r="C198">
        <f t="shared" si="20"/>
        <v>9709</v>
      </c>
      <c r="D198">
        <v>6220</v>
      </c>
      <c r="E198">
        <v>3489</v>
      </c>
      <c r="F198">
        <v>388</v>
      </c>
      <c r="G198">
        <v>0</v>
      </c>
      <c r="H198">
        <v>560</v>
      </c>
      <c r="I198">
        <v>255</v>
      </c>
      <c r="J198">
        <v>5022</v>
      </c>
      <c r="K198">
        <v>5354</v>
      </c>
      <c r="L198">
        <v>449</v>
      </c>
      <c r="M198">
        <v>327</v>
      </c>
      <c r="N198">
        <v>1366</v>
      </c>
      <c r="O198">
        <v>245</v>
      </c>
      <c r="P198">
        <f t="shared" si="21"/>
        <v>4725000</v>
      </c>
      <c r="Q198">
        <v>3811000</v>
      </c>
      <c r="R198">
        <v>914000</v>
      </c>
      <c r="S198">
        <v>214000</v>
      </c>
      <c r="T198" s="128">
        <f t="shared" si="18"/>
        <v>10742295</v>
      </c>
      <c r="U198" s="128">
        <f t="shared" si="22"/>
        <v>1033295</v>
      </c>
      <c r="V198" s="128">
        <f t="shared" si="19"/>
        <v>1033295</v>
      </c>
      <c r="W198" s="128">
        <v>160636</v>
      </c>
      <c r="X198" s="188">
        <f t="shared" si="23"/>
        <v>6.432524465250629E-3</v>
      </c>
      <c r="Y198" s="238"/>
      <c r="AE198" s="128"/>
      <c r="AF198" s="128"/>
      <c r="AG198" s="128"/>
    </row>
    <row r="199" spans="1:33" x14ac:dyDescent="0.25">
      <c r="A199" t="s">
        <v>524</v>
      </c>
      <c r="B199" t="s">
        <v>335</v>
      </c>
      <c r="C199">
        <f t="shared" si="20"/>
        <v>2399</v>
      </c>
      <c r="D199">
        <v>1729</v>
      </c>
      <c r="E199">
        <v>670</v>
      </c>
      <c r="F199">
        <v>717</v>
      </c>
      <c r="G199">
        <v>5</v>
      </c>
      <c r="H199">
        <v>1937</v>
      </c>
      <c r="I199">
        <v>972</v>
      </c>
      <c r="J199">
        <v>1070</v>
      </c>
      <c r="K199">
        <v>1286</v>
      </c>
      <c r="L199">
        <v>120</v>
      </c>
      <c r="M199">
        <v>68</v>
      </c>
      <c r="N199">
        <v>200</v>
      </c>
      <c r="O199">
        <v>247</v>
      </c>
      <c r="P199">
        <f t="shared" si="21"/>
        <v>1734000</v>
      </c>
      <c r="Q199">
        <v>1456000</v>
      </c>
      <c r="R199">
        <v>278000</v>
      </c>
      <c r="S199">
        <v>282000</v>
      </c>
      <c r="T199" s="128">
        <f t="shared" si="18"/>
        <v>3832860</v>
      </c>
      <c r="U199" s="128">
        <f t="shared" si="22"/>
        <v>1433860</v>
      </c>
      <c r="V199" s="128">
        <f t="shared" si="19"/>
        <v>1433860</v>
      </c>
      <c r="W199" s="128">
        <v>27944</v>
      </c>
      <c r="X199" s="188">
        <f t="shared" si="23"/>
        <v>5.1311909533352421E-2</v>
      </c>
      <c r="Y199" s="238"/>
      <c r="AE199" s="128"/>
      <c r="AF199" s="128"/>
      <c r="AG199" s="128"/>
    </row>
    <row r="200" spans="1:33" x14ac:dyDescent="0.25">
      <c r="A200" t="s">
        <v>519</v>
      </c>
      <c r="B200" t="s">
        <v>114</v>
      </c>
      <c r="C200">
        <f t="shared" si="20"/>
        <v>6361</v>
      </c>
      <c r="D200">
        <v>4365</v>
      </c>
      <c r="E200">
        <v>1996</v>
      </c>
      <c r="F200">
        <v>0</v>
      </c>
      <c r="G200">
        <v>0</v>
      </c>
      <c r="H200">
        <v>289</v>
      </c>
      <c r="I200">
        <v>495</v>
      </c>
      <c r="J200">
        <v>4018</v>
      </c>
      <c r="K200">
        <v>2988</v>
      </c>
      <c r="L200">
        <v>287</v>
      </c>
      <c r="M200">
        <v>168</v>
      </c>
      <c r="N200">
        <v>530</v>
      </c>
      <c r="O200">
        <v>50</v>
      </c>
      <c r="P200">
        <f t="shared" si="21"/>
        <v>4727000</v>
      </c>
      <c r="Q200">
        <v>3923000</v>
      </c>
      <c r="R200">
        <v>804000</v>
      </c>
      <c r="S200">
        <v>285000</v>
      </c>
      <c r="T200" s="128">
        <f t="shared" si="18"/>
        <v>10536555</v>
      </c>
      <c r="U200" s="128">
        <f t="shared" si="22"/>
        <v>4175555</v>
      </c>
      <c r="V200" s="128">
        <f t="shared" si="19"/>
        <v>4175555</v>
      </c>
      <c r="W200" s="128">
        <v>101474</v>
      </c>
      <c r="X200" s="188">
        <f t="shared" si="23"/>
        <v>4.1149013540414295E-2</v>
      </c>
      <c r="Y200" s="238"/>
      <c r="AE200" s="128"/>
      <c r="AF200" s="128"/>
      <c r="AG200" s="128"/>
    </row>
    <row r="201" spans="1:33" x14ac:dyDescent="0.25">
      <c r="A201" t="s">
        <v>519</v>
      </c>
      <c r="B201" t="s">
        <v>432</v>
      </c>
      <c r="C201">
        <f t="shared" si="20"/>
        <v>12391</v>
      </c>
      <c r="D201">
        <v>6049</v>
      </c>
      <c r="E201">
        <v>6342</v>
      </c>
      <c r="F201">
        <v>0</v>
      </c>
      <c r="G201">
        <v>0</v>
      </c>
      <c r="H201">
        <v>406</v>
      </c>
      <c r="I201">
        <v>80</v>
      </c>
      <c r="J201">
        <v>3278</v>
      </c>
      <c r="K201">
        <v>5764</v>
      </c>
      <c r="L201">
        <v>473</v>
      </c>
      <c r="M201">
        <v>510</v>
      </c>
      <c r="N201">
        <v>1056</v>
      </c>
      <c r="O201">
        <v>221</v>
      </c>
      <c r="P201">
        <f t="shared" si="21"/>
        <v>6049000</v>
      </c>
      <c r="Q201">
        <v>4213000</v>
      </c>
      <c r="R201">
        <v>1836000</v>
      </c>
      <c r="S201">
        <v>205000</v>
      </c>
      <c r="T201" s="128">
        <f t="shared" si="18"/>
        <v>15020925</v>
      </c>
      <c r="U201" s="128">
        <f t="shared" si="22"/>
        <v>2629925</v>
      </c>
      <c r="V201" s="128">
        <f t="shared" si="19"/>
        <v>2629925</v>
      </c>
      <c r="W201" s="128">
        <v>143634</v>
      </c>
      <c r="X201" s="188">
        <f t="shared" si="23"/>
        <v>1.8309905732625979E-2</v>
      </c>
      <c r="Y201" s="238"/>
      <c r="AE201" s="128"/>
      <c r="AF201" s="128"/>
      <c r="AG201" s="128"/>
    </row>
    <row r="202" spans="1:33" x14ac:dyDescent="0.25">
      <c r="A202" t="s">
        <v>521</v>
      </c>
      <c r="B202" t="s">
        <v>310</v>
      </c>
      <c r="C202">
        <f t="shared" si="20"/>
        <v>13501</v>
      </c>
      <c r="D202">
        <v>9484</v>
      </c>
      <c r="E202">
        <v>4017</v>
      </c>
      <c r="F202">
        <v>4434</v>
      </c>
      <c r="G202">
        <v>208</v>
      </c>
      <c r="H202">
        <v>3326</v>
      </c>
      <c r="I202">
        <v>1611</v>
      </c>
      <c r="J202">
        <v>4693</v>
      </c>
      <c r="K202">
        <v>6765</v>
      </c>
      <c r="L202">
        <v>516</v>
      </c>
      <c r="M202">
        <v>203</v>
      </c>
      <c r="N202">
        <v>2584</v>
      </c>
      <c r="O202">
        <v>392</v>
      </c>
      <c r="P202">
        <f t="shared" si="21"/>
        <v>9546000</v>
      </c>
      <c r="Q202">
        <v>8264000</v>
      </c>
      <c r="R202">
        <v>1282000</v>
      </c>
      <c r="S202">
        <v>173000</v>
      </c>
      <c r="T202" s="128">
        <f t="shared" si="18"/>
        <v>20627340</v>
      </c>
      <c r="U202" s="128">
        <f t="shared" si="22"/>
        <v>7126340</v>
      </c>
      <c r="V202" s="128">
        <f t="shared" si="19"/>
        <v>7126340</v>
      </c>
      <c r="W202" s="128">
        <v>139670</v>
      </c>
      <c r="X202" s="188">
        <f t="shared" si="23"/>
        <v>5.102269635569557E-2</v>
      </c>
      <c r="Y202" s="238"/>
      <c r="AE202" s="128"/>
      <c r="AF202" s="128"/>
      <c r="AG202" s="128"/>
    </row>
    <row r="203" spans="1:33" x14ac:dyDescent="0.25">
      <c r="A203" t="s">
        <v>520</v>
      </c>
      <c r="B203" t="s">
        <v>435</v>
      </c>
      <c r="C203">
        <f t="shared" si="20"/>
        <v>6390</v>
      </c>
      <c r="D203">
        <v>5014</v>
      </c>
      <c r="E203">
        <v>1376</v>
      </c>
      <c r="F203">
        <v>0</v>
      </c>
      <c r="G203">
        <v>0</v>
      </c>
      <c r="H203">
        <v>24</v>
      </c>
      <c r="I203">
        <v>75</v>
      </c>
      <c r="J203">
        <v>2000</v>
      </c>
      <c r="K203">
        <v>2584</v>
      </c>
      <c r="L203">
        <v>340</v>
      </c>
      <c r="M203">
        <v>93</v>
      </c>
      <c r="N203">
        <v>784</v>
      </c>
      <c r="O203">
        <v>46</v>
      </c>
      <c r="P203">
        <f t="shared" si="21"/>
        <v>4168000</v>
      </c>
      <c r="Q203">
        <v>3816000</v>
      </c>
      <c r="R203">
        <v>352000</v>
      </c>
      <c r="S203" s="129">
        <v>158333.33333333334</v>
      </c>
      <c r="T203" s="128">
        <f t="shared" si="18"/>
        <v>8610600</v>
      </c>
      <c r="U203" s="128">
        <f t="shared" si="22"/>
        <v>2220600</v>
      </c>
      <c r="V203" s="128">
        <f t="shared" si="19"/>
        <v>2220600</v>
      </c>
      <c r="W203" s="128">
        <v>55260</v>
      </c>
      <c r="X203" s="188">
        <f t="shared" si="23"/>
        <v>4.0184581976112924E-2</v>
      </c>
      <c r="Y203" s="238"/>
      <c r="AE203" s="128"/>
      <c r="AF203" s="128"/>
      <c r="AG203" s="128"/>
    </row>
    <row r="204" spans="1:33" x14ac:dyDescent="0.25">
      <c r="A204" t="s">
        <v>528</v>
      </c>
      <c r="B204" t="s">
        <v>194</v>
      </c>
      <c r="C204">
        <f t="shared" si="20"/>
        <v>5938</v>
      </c>
      <c r="D204">
        <v>4316</v>
      </c>
      <c r="E204">
        <v>1622</v>
      </c>
      <c r="F204">
        <v>0</v>
      </c>
      <c r="G204">
        <v>0</v>
      </c>
      <c r="H204">
        <v>817</v>
      </c>
      <c r="I204">
        <v>752</v>
      </c>
      <c r="J204">
        <v>1795</v>
      </c>
      <c r="K204">
        <v>2317</v>
      </c>
      <c r="L204">
        <v>525</v>
      </c>
      <c r="M204">
        <v>313</v>
      </c>
      <c r="N204">
        <v>1005</v>
      </c>
      <c r="O204">
        <v>106</v>
      </c>
      <c r="P204">
        <f t="shared" si="21"/>
        <v>4290000</v>
      </c>
      <c r="Q204">
        <v>3757000</v>
      </c>
      <c r="R204">
        <v>533000</v>
      </c>
      <c r="S204">
        <v>201000</v>
      </c>
      <c r="T204" s="128">
        <f t="shared" si="18"/>
        <v>9187815</v>
      </c>
      <c r="U204" s="128">
        <f t="shared" si="22"/>
        <v>3249815</v>
      </c>
      <c r="V204" s="128">
        <f t="shared" si="19"/>
        <v>3249815</v>
      </c>
      <c r="W204" s="128">
        <v>66254</v>
      </c>
      <c r="X204" s="188">
        <f t="shared" si="23"/>
        <v>4.9050849760014489E-2</v>
      </c>
      <c r="Y204" s="238"/>
      <c r="AE204" s="128"/>
      <c r="AF204" s="128"/>
      <c r="AG204" s="128"/>
    </row>
    <row r="205" spans="1:33" x14ac:dyDescent="0.25">
      <c r="A205" s="86" t="s">
        <v>516</v>
      </c>
      <c r="B205" t="s">
        <v>311</v>
      </c>
      <c r="C205">
        <f t="shared" si="20"/>
        <v>8933</v>
      </c>
      <c r="D205">
        <v>5634</v>
      </c>
      <c r="E205">
        <v>3299</v>
      </c>
      <c r="F205">
        <v>0</v>
      </c>
      <c r="G205">
        <v>9</v>
      </c>
      <c r="H205">
        <v>382</v>
      </c>
      <c r="I205">
        <v>135</v>
      </c>
      <c r="J205">
        <v>2504</v>
      </c>
      <c r="K205">
        <v>4133</v>
      </c>
      <c r="L205">
        <v>182</v>
      </c>
      <c r="M205">
        <v>0</v>
      </c>
      <c r="N205">
        <v>1367</v>
      </c>
      <c r="O205">
        <v>73</v>
      </c>
      <c r="P205">
        <f t="shared" si="21"/>
        <v>5604000</v>
      </c>
      <c r="Q205">
        <v>5098000</v>
      </c>
      <c r="R205">
        <v>506000</v>
      </c>
      <c r="S205">
        <v>225000</v>
      </c>
      <c r="T205" s="128">
        <f t="shared" si="18"/>
        <v>11639550</v>
      </c>
      <c r="U205" s="128">
        <f t="shared" si="22"/>
        <v>2706550</v>
      </c>
      <c r="V205" s="128">
        <f t="shared" si="19"/>
        <v>2706550</v>
      </c>
      <c r="W205" s="128">
        <v>59324</v>
      </c>
      <c r="X205" s="188">
        <f t="shared" si="23"/>
        <v>4.5623187917200457E-2</v>
      </c>
      <c r="Y205" s="238"/>
      <c r="AE205" s="128"/>
      <c r="AF205" s="128"/>
      <c r="AG205" s="128"/>
    </row>
    <row r="206" spans="1:33" s="86" customFormat="1" x14ac:dyDescent="0.25">
      <c r="A206" s="86" t="s">
        <v>523</v>
      </c>
      <c r="B206" s="86" t="s">
        <v>380</v>
      </c>
      <c r="C206">
        <f t="shared" si="20"/>
        <v>7223</v>
      </c>
      <c r="D206" s="86">
        <v>3682</v>
      </c>
      <c r="E206" s="86">
        <v>3541</v>
      </c>
      <c r="F206" s="86">
        <v>0</v>
      </c>
      <c r="G206" s="86">
        <v>0</v>
      </c>
      <c r="H206" s="86">
        <v>363</v>
      </c>
      <c r="I206" s="86">
        <v>102</v>
      </c>
      <c r="J206" s="86">
        <v>1662</v>
      </c>
      <c r="K206" s="86">
        <v>1620</v>
      </c>
      <c r="L206" s="86">
        <v>178</v>
      </c>
      <c r="M206" s="86">
        <v>0</v>
      </c>
      <c r="N206" s="86">
        <v>480</v>
      </c>
      <c r="O206" s="86">
        <v>84</v>
      </c>
      <c r="P206">
        <f t="shared" si="21"/>
        <v>3690000</v>
      </c>
      <c r="Q206" s="86">
        <v>2907000</v>
      </c>
      <c r="R206" s="86">
        <v>783000</v>
      </c>
      <c r="S206" s="86">
        <v>186000</v>
      </c>
      <c r="T206" s="243">
        <f t="shared" si="18"/>
        <v>8521065</v>
      </c>
      <c r="U206" s="128">
        <f t="shared" si="22"/>
        <v>1298065</v>
      </c>
      <c r="V206" s="243">
        <f t="shared" si="19"/>
        <v>1298065</v>
      </c>
      <c r="W206" s="243">
        <v>39933</v>
      </c>
      <c r="X206" s="272">
        <f t="shared" si="23"/>
        <v>3.2506072671725138E-2</v>
      </c>
      <c r="Y206" s="296"/>
      <c r="AE206" s="243"/>
      <c r="AF206" s="243"/>
      <c r="AG206" s="243"/>
    </row>
    <row r="207" spans="1:33" x14ac:dyDescent="0.25">
      <c r="A207" t="s">
        <v>521</v>
      </c>
      <c r="B207" t="s">
        <v>381</v>
      </c>
      <c r="C207">
        <f t="shared" si="20"/>
        <v>8576</v>
      </c>
      <c r="D207">
        <v>5936</v>
      </c>
      <c r="E207">
        <v>2640</v>
      </c>
      <c r="F207">
        <v>1175</v>
      </c>
      <c r="G207">
        <v>174</v>
      </c>
      <c r="H207">
        <v>991</v>
      </c>
      <c r="I207">
        <v>129</v>
      </c>
      <c r="J207">
        <v>3264</v>
      </c>
      <c r="K207">
        <v>2842</v>
      </c>
      <c r="L207">
        <v>451</v>
      </c>
      <c r="M207">
        <v>0</v>
      </c>
      <c r="N207">
        <v>960</v>
      </c>
      <c r="O207">
        <v>280</v>
      </c>
      <c r="P207">
        <f t="shared" si="21"/>
        <v>5901000</v>
      </c>
      <c r="Q207">
        <v>5202000</v>
      </c>
      <c r="R207">
        <v>699000</v>
      </c>
      <c r="S207" s="129">
        <v>309500</v>
      </c>
      <c r="T207" s="128">
        <f t="shared" si="18"/>
        <v>12573000</v>
      </c>
      <c r="U207" s="128">
        <f t="shared" si="22"/>
        <v>3997000</v>
      </c>
      <c r="V207" s="128">
        <f t="shared" si="19"/>
        <v>3997000</v>
      </c>
      <c r="W207" s="128">
        <v>88044</v>
      </c>
      <c r="X207" s="188">
        <f t="shared" si="23"/>
        <v>4.5397755667620734E-2</v>
      </c>
      <c r="Y207" s="238"/>
      <c r="AE207" s="128"/>
    </row>
    <row r="208" spans="1:33" x14ac:dyDescent="0.25">
      <c r="A208" t="s">
        <v>517</v>
      </c>
      <c r="B208" t="s">
        <v>123</v>
      </c>
      <c r="C208">
        <f t="shared" si="20"/>
        <v>14047</v>
      </c>
      <c r="D208">
        <v>7222</v>
      </c>
      <c r="E208">
        <v>6825</v>
      </c>
      <c r="F208">
        <v>3</v>
      </c>
      <c r="G208">
        <v>19</v>
      </c>
      <c r="H208">
        <v>81</v>
      </c>
      <c r="I208">
        <v>111</v>
      </c>
      <c r="J208">
        <v>4585</v>
      </c>
      <c r="K208">
        <v>4232</v>
      </c>
      <c r="L208">
        <v>524</v>
      </c>
      <c r="M208">
        <v>155</v>
      </c>
      <c r="N208">
        <v>865</v>
      </c>
      <c r="O208">
        <v>53</v>
      </c>
      <c r="P208">
        <f t="shared" si="21"/>
        <v>3869000</v>
      </c>
      <c r="Q208">
        <v>3099000</v>
      </c>
      <c r="R208">
        <v>770000</v>
      </c>
      <c r="S208">
        <v>302000</v>
      </c>
      <c r="T208" s="128">
        <f t="shared" si="18"/>
        <v>8837295</v>
      </c>
      <c r="U208" s="128">
        <f t="shared" si="22"/>
        <v>-5209705</v>
      </c>
      <c r="V208" s="128">
        <f t="shared" si="19"/>
        <v>0</v>
      </c>
      <c r="W208" s="128">
        <v>151781</v>
      </c>
      <c r="X208" s="188">
        <f t="shared" si="23"/>
        <v>-3.4323828410670637E-2</v>
      </c>
      <c r="Y208" s="238"/>
      <c r="AE208" s="128"/>
      <c r="AF208" s="128"/>
      <c r="AG208" s="128"/>
    </row>
    <row r="209" spans="1:33" x14ac:dyDescent="0.25">
      <c r="A209" t="s">
        <v>519</v>
      </c>
      <c r="B209" t="s">
        <v>195</v>
      </c>
      <c r="C209">
        <f t="shared" si="20"/>
        <v>5496</v>
      </c>
      <c r="D209">
        <v>3479</v>
      </c>
      <c r="E209">
        <v>2017</v>
      </c>
      <c r="F209">
        <v>0</v>
      </c>
      <c r="G209">
        <v>21</v>
      </c>
      <c r="H209">
        <v>696</v>
      </c>
      <c r="I209">
        <v>63</v>
      </c>
      <c r="J209">
        <v>1575</v>
      </c>
      <c r="K209">
        <v>2890</v>
      </c>
      <c r="L209">
        <v>241</v>
      </c>
      <c r="M209">
        <v>557</v>
      </c>
      <c r="N209">
        <v>1083</v>
      </c>
      <c r="O209">
        <v>117</v>
      </c>
      <c r="P209">
        <f t="shared" si="21"/>
        <v>3292000</v>
      </c>
      <c r="Q209">
        <v>2846000</v>
      </c>
      <c r="R209">
        <v>446000</v>
      </c>
      <c r="S209">
        <v>270000</v>
      </c>
      <c r="T209" s="128">
        <f t="shared" si="18"/>
        <v>7120890</v>
      </c>
      <c r="U209" s="128">
        <f t="shared" si="22"/>
        <v>1624890</v>
      </c>
      <c r="V209" s="128">
        <f t="shared" si="19"/>
        <v>1624890</v>
      </c>
      <c r="W209" s="128">
        <v>71094</v>
      </c>
      <c r="X209" s="188">
        <f t="shared" si="23"/>
        <v>2.2855515233353024E-2</v>
      </c>
      <c r="Y209" s="238"/>
      <c r="AE209" s="128"/>
      <c r="AF209" s="128"/>
      <c r="AG209" s="128"/>
    </row>
    <row r="210" spans="1:33" x14ac:dyDescent="0.25">
      <c r="A210" t="s">
        <v>521</v>
      </c>
      <c r="B210" t="s">
        <v>153</v>
      </c>
      <c r="C210">
        <f t="shared" si="20"/>
        <v>8582</v>
      </c>
      <c r="D210">
        <v>4418</v>
      </c>
      <c r="E210">
        <v>4164</v>
      </c>
      <c r="F210">
        <v>783</v>
      </c>
      <c r="G210">
        <v>22</v>
      </c>
      <c r="H210">
        <v>96</v>
      </c>
      <c r="I210">
        <v>224</v>
      </c>
      <c r="J210">
        <v>3120</v>
      </c>
      <c r="K210">
        <v>4210</v>
      </c>
      <c r="L210">
        <v>449</v>
      </c>
      <c r="M210">
        <v>202</v>
      </c>
      <c r="N210">
        <v>719</v>
      </c>
      <c r="O210">
        <v>108</v>
      </c>
      <c r="P210">
        <f t="shared" si="21"/>
        <v>4432000</v>
      </c>
      <c r="Q210">
        <v>3670000</v>
      </c>
      <c r="R210">
        <v>762000</v>
      </c>
      <c r="S210">
        <v>351000</v>
      </c>
      <c r="T210" s="128">
        <f t="shared" si="18"/>
        <v>9894570</v>
      </c>
      <c r="U210" s="128">
        <f t="shared" si="22"/>
        <v>1312570</v>
      </c>
      <c r="V210" s="128">
        <f t="shared" si="19"/>
        <v>1312570</v>
      </c>
      <c r="W210" s="128">
        <v>96089</v>
      </c>
      <c r="X210" s="188">
        <f t="shared" si="23"/>
        <v>1.3659940263713848E-2</v>
      </c>
      <c r="Y210" s="238"/>
      <c r="AE210" s="128"/>
      <c r="AF210" s="128"/>
      <c r="AG210" s="128"/>
    </row>
    <row r="211" spans="1:33" x14ac:dyDescent="0.25">
      <c r="A211" t="s">
        <v>517</v>
      </c>
      <c r="B211" t="s">
        <v>154</v>
      </c>
      <c r="C211">
        <f t="shared" si="20"/>
        <v>4923</v>
      </c>
      <c r="D211">
        <v>3572</v>
      </c>
      <c r="E211">
        <v>1351</v>
      </c>
      <c r="F211">
        <v>0</v>
      </c>
      <c r="G211">
        <v>0</v>
      </c>
      <c r="H211">
        <v>141</v>
      </c>
      <c r="I211">
        <v>54</v>
      </c>
      <c r="J211">
        <v>1789</v>
      </c>
      <c r="K211">
        <v>1765</v>
      </c>
      <c r="L211">
        <v>176</v>
      </c>
      <c r="M211">
        <v>58</v>
      </c>
      <c r="N211">
        <v>285</v>
      </c>
      <c r="O211">
        <v>60</v>
      </c>
      <c r="P211">
        <f t="shared" si="21"/>
        <v>2459000</v>
      </c>
      <c r="Q211">
        <v>2160000</v>
      </c>
      <c r="R211">
        <v>299000</v>
      </c>
      <c r="S211">
        <v>318000</v>
      </c>
      <c r="T211" s="128">
        <f t="shared" si="18"/>
        <v>5253990</v>
      </c>
      <c r="U211" s="128">
        <f t="shared" si="22"/>
        <v>330990</v>
      </c>
      <c r="V211" s="128">
        <f t="shared" si="19"/>
        <v>330990</v>
      </c>
      <c r="W211" s="128">
        <v>47490</v>
      </c>
      <c r="X211" s="188">
        <f t="shared" si="23"/>
        <v>6.9696778269109283E-3</v>
      </c>
      <c r="Y211" s="238"/>
      <c r="AE211" s="128"/>
      <c r="AF211" s="128"/>
      <c r="AG211" s="128"/>
    </row>
    <row r="212" spans="1:33" x14ac:dyDescent="0.25">
      <c r="A212" t="s">
        <v>517</v>
      </c>
      <c r="B212" t="s">
        <v>155</v>
      </c>
      <c r="C212">
        <f t="shared" si="20"/>
        <v>4201</v>
      </c>
      <c r="D212" s="129">
        <v>2365</v>
      </c>
      <c r="E212" s="129">
        <v>1836</v>
      </c>
      <c r="F212" s="129">
        <v>0</v>
      </c>
      <c r="G212" s="129">
        <v>34</v>
      </c>
      <c r="H212" s="129">
        <v>770</v>
      </c>
      <c r="I212" s="129">
        <v>837</v>
      </c>
      <c r="J212" s="129">
        <v>1934</v>
      </c>
      <c r="K212" s="129">
        <v>1587</v>
      </c>
      <c r="L212" s="129">
        <v>194</v>
      </c>
      <c r="M212" s="129">
        <v>259</v>
      </c>
      <c r="N212" s="129">
        <v>557</v>
      </c>
      <c r="O212" s="129">
        <v>51</v>
      </c>
      <c r="P212">
        <f t="shared" si="21"/>
        <v>2728000</v>
      </c>
      <c r="Q212" s="129">
        <v>2170000</v>
      </c>
      <c r="R212" s="129">
        <v>558000</v>
      </c>
      <c r="S212">
        <v>314000</v>
      </c>
      <c r="T212" s="128">
        <f>0.1905*SUM(Q212,R212,R212)*10</f>
        <v>6259830</v>
      </c>
      <c r="U212" s="128">
        <f t="shared" si="22"/>
        <v>2058830</v>
      </c>
      <c r="V212" s="128">
        <f>IF(U212&gt;0,U212,0)</f>
        <v>2058830</v>
      </c>
      <c r="W212" s="128">
        <v>53492</v>
      </c>
      <c r="X212" s="188">
        <f t="shared" si="23"/>
        <v>3.8488559036865329E-2</v>
      </c>
      <c r="Y212" s="238"/>
      <c r="AA212" s="129"/>
      <c r="AB212" s="129"/>
      <c r="AC212" s="129"/>
      <c r="AD212" s="129"/>
      <c r="AE212" s="128"/>
      <c r="AF212" s="128"/>
      <c r="AG212" s="128"/>
    </row>
    <row r="213" spans="1:33" x14ac:dyDescent="0.25">
      <c r="A213" t="s">
        <v>525</v>
      </c>
      <c r="B213" t="s">
        <v>196</v>
      </c>
      <c r="C213">
        <f t="shared" si="20"/>
        <v>6772</v>
      </c>
      <c r="D213">
        <v>4381</v>
      </c>
      <c r="E213">
        <v>2391</v>
      </c>
      <c r="F213">
        <v>0</v>
      </c>
      <c r="G213">
        <v>16</v>
      </c>
      <c r="H213">
        <v>680</v>
      </c>
      <c r="I213">
        <v>174</v>
      </c>
      <c r="J213">
        <v>2791</v>
      </c>
      <c r="K213">
        <v>2640</v>
      </c>
      <c r="L213">
        <v>249</v>
      </c>
      <c r="M213">
        <v>0</v>
      </c>
      <c r="N213">
        <v>769</v>
      </c>
      <c r="O213">
        <v>100</v>
      </c>
      <c r="P213">
        <f t="shared" si="21"/>
        <v>3852000</v>
      </c>
      <c r="Q213">
        <v>3031000</v>
      </c>
      <c r="R213">
        <v>821000</v>
      </c>
      <c r="S213">
        <v>134000</v>
      </c>
      <c r="T213" s="128">
        <f t="shared" si="18"/>
        <v>8902065</v>
      </c>
      <c r="U213" s="128">
        <f t="shared" si="22"/>
        <v>2130065</v>
      </c>
      <c r="V213" s="128">
        <f t="shared" si="19"/>
        <v>2130065</v>
      </c>
      <c r="W213" s="128">
        <v>74521</v>
      </c>
      <c r="X213" s="188">
        <f t="shared" si="23"/>
        <v>2.8583419438815903E-2</v>
      </c>
      <c r="Y213" s="238"/>
      <c r="AE213" s="128"/>
      <c r="AF213" s="128"/>
      <c r="AG213" s="128"/>
    </row>
    <row r="214" spans="1:33" x14ac:dyDescent="0.25">
      <c r="A214" t="s">
        <v>519</v>
      </c>
      <c r="B214" t="s">
        <v>382</v>
      </c>
      <c r="C214">
        <f t="shared" si="20"/>
        <v>12056</v>
      </c>
      <c r="D214">
        <v>6581</v>
      </c>
      <c r="E214">
        <v>5475</v>
      </c>
      <c r="F214">
        <v>1882</v>
      </c>
      <c r="G214">
        <v>91</v>
      </c>
      <c r="H214">
        <v>400</v>
      </c>
      <c r="I214">
        <v>305</v>
      </c>
      <c r="J214">
        <v>5441</v>
      </c>
      <c r="K214">
        <v>6586</v>
      </c>
      <c r="L214">
        <v>938</v>
      </c>
      <c r="M214">
        <v>0</v>
      </c>
      <c r="N214">
        <v>1813</v>
      </c>
      <c r="O214">
        <v>254</v>
      </c>
      <c r="P214">
        <f t="shared" si="21"/>
        <v>8789000</v>
      </c>
      <c r="Q214">
        <v>7171000</v>
      </c>
      <c r="R214">
        <v>1618000</v>
      </c>
      <c r="S214">
        <v>246000</v>
      </c>
      <c r="T214" s="128">
        <f t="shared" si="18"/>
        <v>19825335</v>
      </c>
      <c r="U214" s="128">
        <f t="shared" si="22"/>
        <v>7769335</v>
      </c>
      <c r="V214" s="128">
        <f t="shared" si="19"/>
        <v>7769335</v>
      </c>
      <c r="W214" s="128">
        <v>163559</v>
      </c>
      <c r="X214" s="188">
        <f t="shared" si="23"/>
        <v>4.7501727205473257E-2</v>
      </c>
      <c r="Y214" s="238"/>
      <c r="AE214" s="128"/>
      <c r="AF214" s="128"/>
      <c r="AG214" s="128"/>
    </row>
    <row r="215" spans="1:33" x14ac:dyDescent="0.25">
      <c r="A215" t="s">
        <v>522</v>
      </c>
      <c r="B215" t="s">
        <v>133</v>
      </c>
      <c r="C215">
        <f t="shared" si="20"/>
        <v>3155</v>
      </c>
      <c r="D215">
        <v>2461</v>
      </c>
      <c r="E215">
        <v>694</v>
      </c>
      <c r="F215">
        <v>0</v>
      </c>
      <c r="G215">
        <v>0</v>
      </c>
      <c r="H215">
        <v>319</v>
      </c>
      <c r="I215">
        <v>188</v>
      </c>
      <c r="J215">
        <v>2826</v>
      </c>
      <c r="K215">
        <v>2630</v>
      </c>
      <c r="L215">
        <v>280</v>
      </c>
      <c r="M215">
        <v>0</v>
      </c>
      <c r="N215">
        <v>530</v>
      </c>
      <c r="O215">
        <v>32</v>
      </c>
      <c r="P215">
        <f t="shared" si="21"/>
        <v>3082000</v>
      </c>
      <c r="Q215">
        <v>2624000</v>
      </c>
      <c r="R215">
        <v>458000</v>
      </c>
      <c r="S215">
        <v>216000</v>
      </c>
      <c r="T215" s="128">
        <f t="shared" si="18"/>
        <v>6743700</v>
      </c>
      <c r="U215" s="128">
        <f t="shared" si="22"/>
        <v>3588700</v>
      </c>
      <c r="V215" s="128">
        <f t="shared" si="19"/>
        <v>3588700</v>
      </c>
      <c r="W215" s="128">
        <v>77041</v>
      </c>
      <c r="X215" s="188">
        <f t="shared" si="23"/>
        <v>4.65816902688179E-2</v>
      </c>
      <c r="Y215" s="238"/>
      <c r="AE215" s="128"/>
      <c r="AF215" s="128"/>
      <c r="AG215" s="128"/>
    </row>
    <row r="216" spans="1:33" x14ac:dyDescent="0.25">
      <c r="A216" t="s">
        <v>522</v>
      </c>
      <c r="B216" t="s">
        <v>267</v>
      </c>
      <c r="C216">
        <f t="shared" si="20"/>
        <v>2542</v>
      </c>
      <c r="D216">
        <v>1835</v>
      </c>
      <c r="E216">
        <v>707</v>
      </c>
      <c r="F216">
        <v>0</v>
      </c>
      <c r="G216">
        <v>0</v>
      </c>
      <c r="H216">
        <v>292</v>
      </c>
      <c r="I216">
        <v>39</v>
      </c>
      <c r="J216">
        <v>1469</v>
      </c>
      <c r="K216">
        <v>1294</v>
      </c>
      <c r="L216">
        <v>143</v>
      </c>
      <c r="M216">
        <v>125</v>
      </c>
      <c r="N216">
        <v>430</v>
      </c>
      <c r="O216">
        <v>43</v>
      </c>
      <c r="P216">
        <f t="shared" si="21"/>
        <v>1773000</v>
      </c>
      <c r="Q216">
        <v>1597000</v>
      </c>
      <c r="R216">
        <v>176000</v>
      </c>
      <c r="S216">
        <v>229000</v>
      </c>
      <c r="T216" s="128">
        <f t="shared" si="18"/>
        <v>3712845</v>
      </c>
      <c r="U216" s="128">
        <f t="shared" si="22"/>
        <v>1170845</v>
      </c>
      <c r="V216" s="128">
        <f t="shared" si="19"/>
        <v>1170845</v>
      </c>
      <c r="W216" s="128">
        <v>23043</v>
      </c>
      <c r="X216" s="188">
        <f t="shared" si="23"/>
        <v>5.0811309291324915E-2</v>
      </c>
      <c r="Y216" s="238"/>
      <c r="AE216" s="128"/>
      <c r="AF216" s="128"/>
      <c r="AG216" s="128"/>
    </row>
    <row r="217" spans="1:33" x14ac:dyDescent="0.25">
      <c r="A217" t="s">
        <v>522</v>
      </c>
      <c r="B217" t="s">
        <v>268</v>
      </c>
      <c r="C217">
        <f t="shared" si="20"/>
        <v>2919</v>
      </c>
      <c r="D217">
        <v>2054</v>
      </c>
      <c r="E217">
        <v>865</v>
      </c>
      <c r="F217">
        <v>0</v>
      </c>
      <c r="G217">
        <v>0</v>
      </c>
      <c r="H217">
        <v>12</v>
      </c>
      <c r="I217">
        <v>127</v>
      </c>
      <c r="J217">
        <v>1133</v>
      </c>
      <c r="K217">
        <v>1780</v>
      </c>
      <c r="L217">
        <v>107</v>
      </c>
      <c r="M217">
        <v>17</v>
      </c>
      <c r="N217">
        <v>170</v>
      </c>
      <c r="O217">
        <v>37</v>
      </c>
      <c r="P217">
        <f t="shared" si="21"/>
        <v>1681000</v>
      </c>
      <c r="Q217">
        <v>1422000</v>
      </c>
      <c r="R217">
        <v>259000</v>
      </c>
      <c r="S217">
        <v>242000</v>
      </c>
      <c r="T217" s="128">
        <f t="shared" si="18"/>
        <v>3695700</v>
      </c>
      <c r="U217" s="128">
        <f t="shared" si="22"/>
        <v>776700</v>
      </c>
      <c r="V217" s="128">
        <f t="shared" si="19"/>
        <v>776700</v>
      </c>
      <c r="W217" s="128">
        <v>38550</v>
      </c>
      <c r="X217" s="188">
        <f t="shared" si="23"/>
        <v>2.014785992217899E-2</v>
      </c>
      <c r="Y217" s="238"/>
      <c r="AE217" s="128"/>
      <c r="AF217" s="128"/>
      <c r="AG217" s="128"/>
    </row>
    <row r="218" spans="1:33" x14ac:dyDescent="0.25">
      <c r="A218" t="s">
        <v>519</v>
      </c>
      <c r="B218" t="s">
        <v>134</v>
      </c>
      <c r="C218">
        <f t="shared" si="20"/>
        <v>4710</v>
      </c>
      <c r="D218">
        <v>3190</v>
      </c>
      <c r="E218">
        <v>1520</v>
      </c>
      <c r="F218">
        <v>0</v>
      </c>
      <c r="G218">
        <v>0</v>
      </c>
      <c r="H218">
        <v>178</v>
      </c>
      <c r="I218">
        <v>40</v>
      </c>
      <c r="J218">
        <v>2896</v>
      </c>
      <c r="K218">
        <v>3278</v>
      </c>
      <c r="L218">
        <v>255</v>
      </c>
      <c r="M218">
        <v>150</v>
      </c>
      <c r="N218">
        <v>716</v>
      </c>
      <c r="O218">
        <v>28</v>
      </c>
      <c r="P218">
        <f t="shared" si="21"/>
        <v>3663000</v>
      </c>
      <c r="Q218">
        <v>3124000</v>
      </c>
      <c r="R218">
        <v>539000</v>
      </c>
      <c r="S218">
        <v>204000</v>
      </c>
      <c r="T218" s="128">
        <f t="shared" si="18"/>
        <v>8004810</v>
      </c>
      <c r="U218" s="128">
        <f t="shared" si="22"/>
        <v>3294810</v>
      </c>
      <c r="V218" s="128">
        <f t="shared" si="19"/>
        <v>3294810</v>
      </c>
      <c r="W218" s="128">
        <v>81198</v>
      </c>
      <c r="X218" s="188">
        <f t="shared" si="23"/>
        <v>4.0577477277765464E-2</v>
      </c>
      <c r="Y218" s="238"/>
      <c r="AE218" s="128"/>
      <c r="AF218" s="128"/>
      <c r="AG218" s="128"/>
    </row>
    <row r="219" spans="1:33" s="86" customFormat="1" x14ac:dyDescent="0.25">
      <c r="A219" s="86" t="s">
        <v>517</v>
      </c>
      <c r="B219" s="86" t="s">
        <v>383</v>
      </c>
      <c r="C219">
        <f t="shared" si="20"/>
        <v>21715</v>
      </c>
      <c r="D219" s="86">
        <v>12691</v>
      </c>
      <c r="E219" s="86">
        <v>9024</v>
      </c>
      <c r="F219" s="86">
        <v>2272</v>
      </c>
      <c r="G219" s="86">
        <v>68</v>
      </c>
      <c r="H219" s="86">
        <v>233</v>
      </c>
      <c r="I219" s="86">
        <v>745</v>
      </c>
      <c r="J219" s="86">
        <v>8465</v>
      </c>
      <c r="K219" s="86">
        <v>12072</v>
      </c>
      <c r="L219" s="86">
        <v>1019</v>
      </c>
      <c r="M219" s="86">
        <v>240</v>
      </c>
      <c r="N219" s="86">
        <v>2863</v>
      </c>
      <c r="O219" s="86">
        <v>577</v>
      </c>
      <c r="P219">
        <f t="shared" si="21"/>
        <v>12435000</v>
      </c>
      <c r="Q219" s="86">
        <v>10502000</v>
      </c>
      <c r="R219" s="86">
        <v>1933000</v>
      </c>
      <c r="S219" s="86">
        <v>230000</v>
      </c>
      <c r="T219" s="243">
        <f t="shared" si="18"/>
        <v>27371040</v>
      </c>
      <c r="U219" s="128">
        <f t="shared" si="22"/>
        <v>5656040</v>
      </c>
      <c r="V219" s="243">
        <f t="shared" si="19"/>
        <v>5656040</v>
      </c>
      <c r="W219" s="243">
        <v>300514</v>
      </c>
      <c r="X219" s="272">
        <f t="shared" si="23"/>
        <v>1.8821219643677167E-2</v>
      </c>
      <c r="Y219" s="296"/>
      <c r="AE219" s="243"/>
      <c r="AF219" s="243"/>
      <c r="AG219" s="243"/>
    </row>
    <row r="220" spans="1:33" x14ac:dyDescent="0.25">
      <c r="A220" t="s">
        <v>520</v>
      </c>
      <c r="B220" t="s">
        <v>197</v>
      </c>
      <c r="C220">
        <f t="shared" si="20"/>
        <v>8833</v>
      </c>
      <c r="D220">
        <v>6197</v>
      </c>
      <c r="E220">
        <v>2636</v>
      </c>
      <c r="F220">
        <v>0</v>
      </c>
      <c r="G220">
        <v>6</v>
      </c>
      <c r="H220">
        <v>211</v>
      </c>
      <c r="I220">
        <v>0</v>
      </c>
      <c r="J220">
        <v>4130</v>
      </c>
      <c r="K220">
        <v>3582</v>
      </c>
      <c r="L220">
        <v>345</v>
      </c>
      <c r="M220">
        <v>126</v>
      </c>
      <c r="N220">
        <v>430</v>
      </c>
      <c r="O220">
        <v>110</v>
      </c>
      <c r="P220">
        <f t="shared" si="21"/>
        <v>4828000</v>
      </c>
      <c r="Q220">
        <v>3993000</v>
      </c>
      <c r="R220">
        <v>835000</v>
      </c>
      <c r="S220">
        <v>191000</v>
      </c>
      <c r="T220" s="128">
        <f t="shared" si="18"/>
        <v>10788015</v>
      </c>
      <c r="U220" s="128">
        <f t="shared" si="22"/>
        <v>1955015</v>
      </c>
      <c r="V220" s="128">
        <f t="shared" si="19"/>
        <v>1955015</v>
      </c>
      <c r="W220" s="128">
        <v>107641</v>
      </c>
      <c r="X220" s="188">
        <f t="shared" si="23"/>
        <v>1.8162363783316766E-2</v>
      </c>
      <c r="Y220" s="238"/>
      <c r="AE220" s="128"/>
      <c r="AF220" s="128"/>
      <c r="AG220" s="128"/>
    </row>
    <row r="221" spans="1:33" x14ac:dyDescent="0.25">
      <c r="A221" t="s">
        <v>518</v>
      </c>
      <c r="B221" t="s">
        <v>269</v>
      </c>
      <c r="C221">
        <f t="shared" si="20"/>
        <v>5528</v>
      </c>
      <c r="D221">
        <v>2200</v>
      </c>
      <c r="E221">
        <v>3328</v>
      </c>
      <c r="F221">
        <v>767</v>
      </c>
      <c r="G221">
        <v>0</v>
      </c>
      <c r="H221">
        <v>344</v>
      </c>
      <c r="I221">
        <v>118</v>
      </c>
      <c r="J221">
        <v>1798</v>
      </c>
      <c r="K221">
        <v>1976</v>
      </c>
      <c r="L221">
        <v>210</v>
      </c>
      <c r="M221">
        <v>204</v>
      </c>
      <c r="N221">
        <v>1140</v>
      </c>
      <c r="O221">
        <v>16</v>
      </c>
      <c r="P221">
        <f t="shared" si="21"/>
        <v>3684000</v>
      </c>
      <c r="Q221">
        <v>2935000</v>
      </c>
      <c r="R221">
        <v>749000</v>
      </c>
      <c r="S221">
        <v>284000</v>
      </c>
      <c r="T221" s="128">
        <f t="shared" si="18"/>
        <v>8444865</v>
      </c>
      <c r="U221" s="128">
        <f t="shared" si="22"/>
        <v>2916865</v>
      </c>
      <c r="V221" s="128">
        <f t="shared" si="19"/>
        <v>2916865</v>
      </c>
      <c r="W221" s="128">
        <v>37781</v>
      </c>
      <c r="X221" s="188">
        <f t="shared" si="23"/>
        <v>7.7204547259204365E-2</v>
      </c>
      <c r="Y221" s="238"/>
      <c r="AE221" s="128"/>
      <c r="AF221" s="128"/>
      <c r="AG221" s="128"/>
    </row>
    <row r="222" spans="1:33" x14ac:dyDescent="0.25">
      <c r="A222" t="s">
        <v>518</v>
      </c>
      <c r="B222" t="s">
        <v>226</v>
      </c>
      <c r="C222">
        <f t="shared" si="20"/>
        <v>2787</v>
      </c>
      <c r="D222">
        <v>1905</v>
      </c>
      <c r="E222">
        <v>882</v>
      </c>
      <c r="F222">
        <v>0</v>
      </c>
      <c r="G222">
        <v>12</v>
      </c>
      <c r="H222">
        <v>13</v>
      </c>
      <c r="I222">
        <v>58</v>
      </c>
      <c r="J222">
        <v>1730</v>
      </c>
      <c r="K222">
        <v>1264</v>
      </c>
      <c r="L222">
        <v>166</v>
      </c>
      <c r="M222">
        <v>6</v>
      </c>
      <c r="N222">
        <v>355</v>
      </c>
      <c r="O222">
        <v>75</v>
      </c>
      <c r="P222">
        <f t="shared" si="21"/>
        <v>1628000</v>
      </c>
      <c r="Q222">
        <v>1440000</v>
      </c>
      <c r="R222">
        <v>188000</v>
      </c>
      <c r="S222">
        <v>239000</v>
      </c>
      <c r="T222" s="128">
        <f t="shared" si="18"/>
        <v>3459480</v>
      </c>
      <c r="U222" s="128">
        <f t="shared" si="22"/>
        <v>672480</v>
      </c>
      <c r="V222" s="128">
        <f t="shared" si="19"/>
        <v>672480</v>
      </c>
      <c r="W222" s="128">
        <v>24950</v>
      </c>
      <c r="X222" s="188">
        <f t="shared" si="23"/>
        <v>2.695310621242485E-2</v>
      </c>
      <c r="Y222" s="238"/>
      <c r="AE222" s="128"/>
      <c r="AF222" s="128"/>
      <c r="AG222" s="128"/>
    </row>
    <row r="223" spans="1:33" x14ac:dyDescent="0.25">
      <c r="A223" t="s">
        <v>520</v>
      </c>
      <c r="B223" t="s">
        <v>198</v>
      </c>
      <c r="C223">
        <f t="shared" si="20"/>
        <v>8648</v>
      </c>
      <c r="D223">
        <v>5893</v>
      </c>
      <c r="E223">
        <v>2755</v>
      </c>
      <c r="F223">
        <v>0</v>
      </c>
      <c r="G223">
        <v>35</v>
      </c>
      <c r="H223">
        <v>0</v>
      </c>
      <c r="I223">
        <v>592</v>
      </c>
      <c r="J223">
        <v>1938</v>
      </c>
      <c r="K223">
        <v>6118</v>
      </c>
      <c r="L223">
        <v>497</v>
      </c>
      <c r="M223">
        <v>80</v>
      </c>
      <c r="N223">
        <v>1696</v>
      </c>
      <c r="O223">
        <v>152</v>
      </c>
      <c r="P223">
        <f t="shared" si="21"/>
        <v>6630000</v>
      </c>
      <c r="Q223">
        <v>5655000</v>
      </c>
      <c r="R223">
        <v>975000</v>
      </c>
      <c r="S223">
        <v>212000</v>
      </c>
      <c r="T223" s="128">
        <f t="shared" si="18"/>
        <v>14487525</v>
      </c>
      <c r="U223" s="128">
        <f t="shared" si="22"/>
        <v>5839525</v>
      </c>
      <c r="V223" s="128">
        <f t="shared" si="19"/>
        <v>5839525</v>
      </c>
      <c r="W223" s="128">
        <v>113661</v>
      </c>
      <c r="X223" s="188">
        <f t="shared" si="23"/>
        <v>5.1376681535443114E-2</v>
      </c>
      <c r="Y223" s="238"/>
      <c r="AE223" s="128"/>
      <c r="AF223" s="128"/>
      <c r="AG223" s="128"/>
    </row>
    <row r="224" spans="1:33" x14ac:dyDescent="0.25">
      <c r="A224" t="s">
        <v>517</v>
      </c>
      <c r="B224" t="s">
        <v>312</v>
      </c>
      <c r="C224">
        <f t="shared" si="20"/>
        <v>8001</v>
      </c>
      <c r="D224">
        <v>5105</v>
      </c>
      <c r="E224">
        <v>2896</v>
      </c>
      <c r="F224">
        <v>579</v>
      </c>
      <c r="G224">
        <v>0</v>
      </c>
      <c r="H224">
        <v>56</v>
      </c>
      <c r="I224">
        <v>280</v>
      </c>
      <c r="J224">
        <v>2411</v>
      </c>
      <c r="K224">
        <v>4922</v>
      </c>
      <c r="L224">
        <v>342</v>
      </c>
      <c r="M224">
        <v>408</v>
      </c>
      <c r="N224">
        <v>467</v>
      </c>
      <c r="O224">
        <v>30</v>
      </c>
      <c r="P224">
        <f t="shared" si="21"/>
        <v>4316000</v>
      </c>
      <c r="Q224">
        <v>3732000</v>
      </c>
      <c r="R224">
        <v>584000</v>
      </c>
      <c r="S224">
        <v>218000</v>
      </c>
      <c r="T224" s="128">
        <f t="shared" si="18"/>
        <v>9334500</v>
      </c>
      <c r="U224" s="128">
        <f t="shared" si="22"/>
        <v>1333500</v>
      </c>
      <c r="V224" s="128">
        <f t="shared" si="19"/>
        <v>1333500</v>
      </c>
      <c r="W224" s="128">
        <v>88301</v>
      </c>
      <c r="X224" s="188">
        <f t="shared" si="23"/>
        <v>1.5101754227018947E-2</v>
      </c>
      <c r="Y224" s="238"/>
      <c r="AE224" s="128"/>
      <c r="AF224" s="128"/>
      <c r="AG224" s="128"/>
    </row>
    <row r="225" spans="1:33" x14ac:dyDescent="0.25">
      <c r="A225" t="s">
        <v>519</v>
      </c>
      <c r="B225" t="s">
        <v>417</v>
      </c>
      <c r="C225">
        <f t="shared" si="20"/>
        <v>8471</v>
      </c>
      <c r="D225">
        <v>4941</v>
      </c>
      <c r="E225">
        <v>3530</v>
      </c>
      <c r="F225">
        <v>0</v>
      </c>
      <c r="G225">
        <v>0</v>
      </c>
      <c r="H225">
        <v>930</v>
      </c>
      <c r="I225">
        <v>18</v>
      </c>
      <c r="J225">
        <v>5566</v>
      </c>
      <c r="K225">
        <v>3803</v>
      </c>
      <c r="L225">
        <v>596</v>
      </c>
      <c r="M225">
        <v>43</v>
      </c>
      <c r="N225">
        <v>962</v>
      </c>
      <c r="O225">
        <v>26</v>
      </c>
      <c r="P225">
        <f t="shared" si="21"/>
        <v>6136000</v>
      </c>
      <c r="Q225">
        <v>5149000</v>
      </c>
      <c r="R225">
        <v>987000</v>
      </c>
      <c r="S225">
        <v>198000</v>
      </c>
      <c r="T225" s="128">
        <f t="shared" si="18"/>
        <v>13569315</v>
      </c>
      <c r="U225" s="128">
        <f t="shared" si="22"/>
        <v>5098315</v>
      </c>
      <c r="V225" s="128">
        <f t="shared" si="19"/>
        <v>5098315</v>
      </c>
      <c r="W225" s="128">
        <v>102350</v>
      </c>
      <c r="X225" s="188">
        <f t="shared" si="23"/>
        <v>4.9812554958475821E-2</v>
      </c>
      <c r="Y225" s="238"/>
      <c r="AE225" s="128"/>
      <c r="AF225" s="128"/>
      <c r="AG225" s="128"/>
    </row>
    <row r="226" spans="1:33" x14ac:dyDescent="0.25">
      <c r="A226" t="s">
        <v>518</v>
      </c>
      <c r="B226" t="s">
        <v>124</v>
      </c>
      <c r="C226">
        <f t="shared" si="20"/>
        <v>3141</v>
      </c>
      <c r="D226">
        <v>2048</v>
      </c>
      <c r="E226">
        <v>1093</v>
      </c>
      <c r="F226">
        <v>0</v>
      </c>
      <c r="G226">
        <v>0</v>
      </c>
      <c r="H226">
        <v>0</v>
      </c>
      <c r="I226">
        <v>125</v>
      </c>
      <c r="J226">
        <v>1106</v>
      </c>
      <c r="K226">
        <v>1577</v>
      </c>
      <c r="L226">
        <v>135</v>
      </c>
      <c r="M226">
        <v>62</v>
      </c>
      <c r="N226">
        <v>148</v>
      </c>
      <c r="O226">
        <v>12</v>
      </c>
      <c r="P226">
        <f t="shared" si="21"/>
        <v>929000</v>
      </c>
      <c r="Q226">
        <v>801000</v>
      </c>
      <c r="R226">
        <v>128000</v>
      </c>
      <c r="S226">
        <v>358000</v>
      </c>
      <c r="T226" s="128">
        <f t="shared" si="18"/>
        <v>2013585</v>
      </c>
      <c r="U226" s="128">
        <f t="shared" si="22"/>
        <v>-1127415</v>
      </c>
      <c r="V226" s="128">
        <f t="shared" si="19"/>
        <v>0</v>
      </c>
      <c r="W226" s="128">
        <v>47401</v>
      </c>
      <c r="X226" s="188">
        <f t="shared" si="23"/>
        <v>-2.3784624796945212E-2</v>
      </c>
      <c r="Y226" s="238"/>
      <c r="AE226" s="128"/>
      <c r="AF226" s="128"/>
      <c r="AG226" s="128"/>
    </row>
    <row r="227" spans="1:33" x14ac:dyDescent="0.25">
      <c r="A227" t="s">
        <v>524</v>
      </c>
      <c r="B227" t="s">
        <v>313</v>
      </c>
      <c r="C227">
        <f t="shared" si="20"/>
        <v>10619</v>
      </c>
      <c r="D227">
        <v>7260</v>
      </c>
      <c r="E227">
        <v>3359</v>
      </c>
      <c r="F227">
        <v>10</v>
      </c>
      <c r="G227">
        <v>0</v>
      </c>
      <c r="H227">
        <v>208</v>
      </c>
      <c r="I227">
        <v>140</v>
      </c>
      <c r="J227">
        <v>5322</v>
      </c>
      <c r="K227">
        <v>7660</v>
      </c>
      <c r="L227">
        <v>756</v>
      </c>
      <c r="M227">
        <v>0</v>
      </c>
      <c r="N227">
        <v>2499</v>
      </c>
      <c r="O227">
        <v>126</v>
      </c>
      <c r="P227">
        <f t="shared" si="21"/>
        <v>8804000</v>
      </c>
      <c r="Q227">
        <v>7858000</v>
      </c>
      <c r="R227">
        <v>946000</v>
      </c>
      <c r="S227">
        <v>287000</v>
      </c>
      <c r="T227" s="128">
        <f t="shared" si="18"/>
        <v>18573750</v>
      </c>
      <c r="U227" s="128">
        <f t="shared" si="22"/>
        <v>7954750</v>
      </c>
      <c r="V227" s="128">
        <f t="shared" si="19"/>
        <v>7954750</v>
      </c>
      <c r="W227" s="128">
        <v>162381</v>
      </c>
      <c r="X227" s="188">
        <f t="shared" si="23"/>
        <v>4.8988182114902606E-2</v>
      </c>
      <c r="Y227" s="238"/>
      <c r="AE227" s="128"/>
      <c r="AF227" s="128"/>
      <c r="AG227" s="128"/>
    </row>
    <row r="228" spans="1:33" x14ac:dyDescent="0.25">
      <c r="A228" t="s">
        <v>519</v>
      </c>
      <c r="B228" t="s">
        <v>270</v>
      </c>
      <c r="C228">
        <f t="shared" si="20"/>
        <v>17230</v>
      </c>
      <c r="D228">
        <v>11537</v>
      </c>
      <c r="E228">
        <v>5693</v>
      </c>
      <c r="F228">
        <v>3240</v>
      </c>
      <c r="G228">
        <v>239</v>
      </c>
      <c r="H228">
        <v>148</v>
      </c>
      <c r="I228">
        <v>726</v>
      </c>
      <c r="J228">
        <v>8713</v>
      </c>
      <c r="K228">
        <v>15722</v>
      </c>
      <c r="L228">
        <v>870</v>
      </c>
      <c r="M228">
        <v>438</v>
      </c>
      <c r="N228">
        <v>3275</v>
      </c>
      <c r="O228">
        <v>278</v>
      </c>
      <c r="P228">
        <f t="shared" si="21"/>
        <v>13871000</v>
      </c>
      <c r="Q228">
        <v>12257000</v>
      </c>
      <c r="R228">
        <v>1614000</v>
      </c>
      <c r="S228">
        <v>235000</v>
      </c>
      <c r="T228" s="128">
        <f t="shared" si="18"/>
        <v>29498925</v>
      </c>
      <c r="U228" s="128">
        <f t="shared" si="22"/>
        <v>12268925</v>
      </c>
      <c r="V228" s="128">
        <f t="shared" si="19"/>
        <v>12268925</v>
      </c>
      <c r="W228" s="128">
        <v>295002</v>
      </c>
      <c r="X228" s="188">
        <f t="shared" si="23"/>
        <v>4.1589294309869088E-2</v>
      </c>
      <c r="Y228" s="238"/>
      <c r="AE228" s="128"/>
      <c r="AF228" s="128"/>
      <c r="AG228" s="128"/>
    </row>
    <row r="229" spans="1:33" x14ac:dyDescent="0.25">
      <c r="A229" t="s">
        <v>521</v>
      </c>
      <c r="B229" t="s">
        <v>199</v>
      </c>
      <c r="C229">
        <f t="shared" si="20"/>
        <v>4319</v>
      </c>
      <c r="D229">
        <v>2893</v>
      </c>
      <c r="E229">
        <v>1426</v>
      </c>
      <c r="F229">
        <v>10</v>
      </c>
      <c r="G229">
        <v>0</v>
      </c>
      <c r="H229">
        <v>735</v>
      </c>
      <c r="I229">
        <v>503</v>
      </c>
      <c r="J229">
        <v>2576</v>
      </c>
      <c r="K229">
        <v>1644</v>
      </c>
      <c r="L229">
        <v>346</v>
      </c>
      <c r="M229">
        <v>416</v>
      </c>
      <c r="N229">
        <v>1038</v>
      </c>
      <c r="O229">
        <v>120</v>
      </c>
      <c r="P229">
        <f t="shared" si="21"/>
        <v>4155000</v>
      </c>
      <c r="Q229">
        <v>3668000</v>
      </c>
      <c r="R229">
        <v>487000</v>
      </c>
      <c r="S229">
        <v>204000</v>
      </c>
      <c r="T229" s="128">
        <f t="shared" si="18"/>
        <v>8843010</v>
      </c>
      <c r="U229" s="128">
        <f t="shared" si="22"/>
        <v>4524010</v>
      </c>
      <c r="V229" s="128">
        <f t="shared" si="19"/>
        <v>4524010</v>
      </c>
      <c r="W229" s="128">
        <v>57399</v>
      </c>
      <c r="X229" s="188">
        <f t="shared" si="23"/>
        <v>7.8816878342828273E-2</v>
      </c>
      <c r="Y229" s="238"/>
      <c r="AE229" s="128"/>
      <c r="AF229" s="128"/>
      <c r="AG229" s="128"/>
    </row>
    <row r="230" spans="1:33" x14ac:dyDescent="0.25">
      <c r="A230" t="s">
        <v>526</v>
      </c>
      <c r="B230" t="s">
        <v>156</v>
      </c>
      <c r="C230">
        <f t="shared" si="20"/>
        <v>8788</v>
      </c>
      <c r="D230">
        <v>5482</v>
      </c>
      <c r="E230">
        <v>3306</v>
      </c>
      <c r="F230">
        <v>4</v>
      </c>
      <c r="G230">
        <v>41</v>
      </c>
      <c r="H230">
        <v>285</v>
      </c>
      <c r="I230">
        <v>273</v>
      </c>
      <c r="J230">
        <v>3826</v>
      </c>
      <c r="K230">
        <v>3062</v>
      </c>
      <c r="L230">
        <v>328</v>
      </c>
      <c r="M230">
        <v>188</v>
      </c>
      <c r="N230">
        <v>925</v>
      </c>
      <c r="O230">
        <v>150</v>
      </c>
      <c r="P230">
        <f t="shared" si="21"/>
        <v>5341000</v>
      </c>
      <c r="Q230">
        <v>4480000</v>
      </c>
      <c r="R230">
        <v>861000</v>
      </c>
      <c r="S230">
        <v>234000</v>
      </c>
      <c r="T230" s="128">
        <f t="shared" si="18"/>
        <v>11814810</v>
      </c>
      <c r="U230" s="128">
        <f t="shared" si="22"/>
        <v>3026810</v>
      </c>
      <c r="V230" s="128">
        <f t="shared" si="19"/>
        <v>3026810</v>
      </c>
      <c r="W230" s="128">
        <v>98414</v>
      </c>
      <c r="X230" s="188">
        <f t="shared" si="23"/>
        <v>3.0755888389863231E-2</v>
      </c>
      <c r="Y230" s="238"/>
      <c r="AE230" s="128"/>
      <c r="AF230" s="128"/>
      <c r="AG230" s="128"/>
    </row>
    <row r="231" spans="1:33" x14ac:dyDescent="0.25">
      <c r="A231" t="s">
        <v>525</v>
      </c>
      <c r="B231" t="s">
        <v>336</v>
      </c>
      <c r="C231">
        <f t="shared" si="20"/>
        <v>4049</v>
      </c>
      <c r="D231">
        <v>2311</v>
      </c>
      <c r="E231">
        <v>1738</v>
      </c>
      <c r="F231">
        <v>0</v>
      </c>
      <c r="G231">
        <v>0</v>
      </c>
      <c r="H231">
        <v>30</v>
      </c>
      <c r="I231">
        <v>6</v>
      </c>
      <c r="J231">
        <v>2440</v>
      </c>
      <c r="K231">
        <v>2818</v>
      </c>
      <c r="L231">
        <v>244</v>
      </c>
      <c r="M231">
        <v>274</v>
      </c>
      <c r="N231">
        <v>720</v>
      </c>
      <c r="O231">
        <v>983</v>
      </c>
      <c r="P231">
        <f t="shared" si="21"/>
        <v>2533000</v>
      </c>
      <c r="Q231">
        <v>1990000</v>
      </c>
      <c r="R231">
        <v>543000</v>
      </c>
      <c r="S231">
        <v>127000</v>
      </c>
      <c r="T231" s="128">
        <f t="shared" si="18"/>
        <v>5859780</v>
      </c>
      <c r="U231" s="128">
        <f t="shared" si="22"/>
        <v>1810780</v>
      </c>
      <c r="V231" s="128">
        <f t="shared" si="19"/>
        <v>1810780</v>
      </c>
      <c r="W231" s="128">
        <v>53290</v>
      </c>
      <c r="X231" s="188">
        <f t="shared" si="23"/>
        <v>3.3979733533495968E-2</v>
      </c>
      <c r="Y231" s="238"/>
      <c r="AE231" s="128"/>
      <c r="AF231" s="128"/>
      <c r="AG231" s="128"/>
    </row>
    <row r="232" spans="1:33" x14ac:dyDescent="0.25">
      <c r="A232" t="s">
        <v>521</v>
      </c>
      <c r="B232" t="s">
        <v>200</v>
      </c>
      <c r="C232">
        <f t="shared" si="20"/>
        <v>8803</v>
      </c>
      <c r="D232">
        <v>6035</v>
      </c>
      <c r="E232">
        <v>2768</v>
      </c>
      <c r="F232">
        <v>27</v>
      </c>
      <c r="G232">
        <v>10</v>
      </c>
      <c r="H232">
        <v>484</v>
      </c>
      <c r="I232">
        <v>263</v>
      </c>
      <c r="J232">
        <v>4481</v>
      </c>
      <c r="K232">
        <v>4042</v>
      </c>
      <c r="L232">
        <v>345</v>
      </c>
      <c r="M232">
        <v>312</v>
      </c>
      <c r="N232">
        <v>572</v>
      </c>
      <c r="O232">
        <v>19</v>
      </c>
      <c r="P232">
        <f t="shared" si="21"/>
        <v>5096000</v>
      </c>
      <c r="Q232">
        <v>4614000</v>
      </c>
      <c r="R232">
        <v>482000</v>
      </c>
      <c r="S232">
        <v>290000</v>
      </c>
      <c r="T232" s="128">
        <f t="shared" si="18"/>
        <v>10626090</v>
      </c>
      <c r="U232" s="128">
        <f t="shared" si="22"/>
        <v>1823090</v>
      </c>
      <c r="V232" s="128">
        <f t="shared" si="19"/>
        <v>1823090</v>
      </c>
      <c r="W232" s="128">
        <v>84813</v>
      </c>
      <c r="X232" s="188">
        <f t="shared" si="23"/>
        <v>2.1495407543654865E-2</v>
      </c>
      <c r="Y232" s="238"/>
      <c r="AE232" s="128"/>
      <c r="AF232" s="128"/>
      <c r="AG232" s="128"/>
    </row>
    <row r="233" spans="1:33" s="86" customFormat="1" x14ac:dyDescent="0.25">
      <c r="A233" s="94" t="s">
        <v>518</v>
      </c>
      <c r="B233" s="86" t="s">
        <v>227</v>
      </c>
      <c r="C233">
        <f t="shared" si="20"/>
        <v>1175</v>
      </c>
      <c r="D233" s="86">
        <v>636</v>
      </c>
      <c r="E233" s="86">
        <v>539</v>
      </c>
      <c r="F233" s="86">
        <v>0</v>
      </c>
      <c r="G233" s="86">
        <v>0</v>
      </c>
      <c r="H233" s="86">
        <v>51</v>
      </c>
      <c r="I233" s="86">
        <v>0</v>
      </c>
      <c r="J233" s="86">
        <v>612</v>
      </c>
      <c r="K233" s="86">
        <v>656</v>
      </c>
      <c r="L233" s="86">
        <v>68</v>
      </c>
      <c r="M233" s="86">
        <v>68</v>
      </c>
      <c r="N233" s="86">
        <v>232</v>
      </c>
      <c r="O233" s="86">
        <v>2</v>
      </c>
      <c r="P233">
        <f t="shared" si="21"/>
        <v>918000</v>
      </c>
      <c r="Q233" s="86">
        <v>737000</v>
      </c>
      <c r="R233" s="86">
        <v>181000</v>
      </c>
      <c r="S233" s="86">
        <v>209000</v>
      </c>
      <c r="T233" s="243">
        <f t="shared" si="18"/>
        <v>2093595</v>
      </c>
      <c r="U233" s="128">
        <f t="shared" si="22"/>
        <v>918595</v>
      </c>
      <c r="V233" s="243">
        <f t="shared" si="19"/>
        <v>918595</v>
      </c>
      <c r="W233" s="243">
        <v>13852</v>
      </c>
      <c r="X233" s="272">
        <f t="shared" si="23"/>
        <v>6.6314972567138322E-2</v>
      </c>
      <c r="Y233" s="296"/>
      <c r="AE233" s="243"/>
      <c r="AF233" s="243"/>
      <c r="AG233" s="243"/>
    </row>
    <row r="234" spans="1:33" x14ac:dyDescent="0.25">
      <c r="A234" t="s">
        <v>519</v>
      </c>
      <c r="B234" t="s">
        <v>384</v>
      </c>
      <c r="C234">
        <f t="shared" si="20"/>
        <v>2945</v>
      </c>
      <c r="D234">
        <v>1894</v>
      </c>
      <c r="E234">
        <v>1051</v>
      </c>
      <c r="F234">
        <v>0</v>
      </c>
      <c r="G234">
        <v>0</v>
      </c>
      <c r="H234">
        <v>184</v>
      </c>
      <c r="I234">
        <v>26</v>
      </c>
      <c r="J234">
        <v>1287</v>
      </c>
      <c r="K234">
        <v>785</v>
      </c>
      <c r="L234">
        <v>92</v>
      </c>
      <c r="M234">
        <v>0</v>
      </c>
      <c r="N234">
        <v>572</v>
      </c>
      <c r="O234">
        <v>158</v>
      </c>
      <c r="P234">
        <f t="shared" si="21"/>
        <v>1991000</v>
      </c>
      <c r="Q234">
        <v>1696000</v>
      </c>
      <c r="R234">
        <v>295000</v>
      </c>
      <c r="S234">
        <v>312000</v>
      </c>
      <c r="T234" s="128">
        <f t="shared" si="18"/>
        <v>4354830</v>
      </c>
      <c r="U234" s="128">
        <f t="shared" si="22"/>
        <v>1409830</v>
      </c>
      <c r="V234" s="128">
        <f t="shared" si="19"/>
        <v>1409830</v>
      </c>
      <c r="W234" s="128">
        <v>35400</v>
      </c>
      <c r="X234" s="188">
        <f t="shared" si="23"/>
        <v>3.9825706214689269E-2</v>
      </c>
      <c r="Y234" s="238"/>
      <c r="AE234" s="128"/>
      <c r="AF234" s="128"/>
      <c r="AG234" s="128"/>
    </row>
    <row r="235" spans="1:33" x14ac:dyDescent="0.25">
      <c r="A235" t="s">
        <v>522</v>
      </c>
      <c r="B235" t="s">
        <v>201</v>
      </c>
      <c r="C235">
        <f t="shared" si="20"/>
        <v>9113</v>
      </c>
      <c r="D235">
        <v>6778</v>
      </c>
      <c r="E235">
        <v>2335</v>
      </c>
      <c r="F235">
        <v>29</v>
      </c>
      <c r="G235">
        <v>0</v>
      </c>
      <c r="H235">
        <v>274</v>
      </c>
      <c r="I235">
        <v>388</v>
      </c>
      <c r="J235">
        <v>4572</v>
      </c>
      <c r="K235">
        <v>4544</v>
      </c>
      <c r="L235">
        <v>585</v>
      </c>
      <c r="M235">
        <v>504</v>
      </c>
      <c r="N235">
        <v>450</v>
      </c>
      <c r="O235">
        <v>81</v>
      </c>
      <c r="P235">
        <f t="shared" si="21"/>
        <v>5756000</v>
      </c>
      <c r="Q235">
        <v>5168000</v>
      </c>
      <c r="R235">
        <v>588000</v>
      </c>
      <c r="S235">
        <v>233000</v>
      </c>
      <c r="T235" s="128">
        <f t="shared" si="18"/>
        <v>12085320</v>
      </c>
      <c r="U235" s="128">
        <f t="shared" si="22"/>
        <v>2972320</v>
      </c>
      <c r="V235" s="128">
        <f t="shared" si="19"/>
        <v>2972320</v>
      </c>
      <c r="W235" s="128">
        <v>126298</v>
      </c>
      <c r="X235" s="188">
        <f t="shared" si="23"/>
        <v>2.3534181063833155E-2</v>
      </c>
      <c r="Y235" s="238"/>
      <c r="AE235" s="128"/>
      <c r="AF235" s="128"/>
      <c r="AG235" s="128"/>
    </row>
    <row r="236" spans="1:33" x14ac:dyDescent="0.25">
      <c r="A236" t="s">
        <v>528</v>
      </c>
      <c r="B236" t="s">
        <v>228</v>
      </c>
      <c r="C236">
        <f t="shared" si="20"/>
        <v>4784</v>
      </c>
      <c r="D236">
        <v>3281</v>
      </c>
      <c r="E236">
        <v>1503</v>
      </c>
      <c r="F236">
        <v>21</v>
      </c>
      <c r="G236">
        <v>26</v>
      </c>
      <c r="H236">
        <v>172</v>
      </c>
      <c r="I236">
        <v>224</v>
      </c>
      <c r="J236">
        <v>1565</v>
      </c>
      <c r="K236">
        <v>2595</v>
      </c>
      <c r="L236">
        <v>223</v>
      </c>
      <c r="M236">
        <v>496</v>
      </c>
      <c r="N236">
        <v>698</v>
      </c>
      <c r="O236">
        <v>66</v>
      </c>
      <c r="P236">
        <f t="shared" si="21"/>
        <v>3012000</v>
      </c>
      <c r="Q236">
        <v>2670000</v>
      </c>
      <c r="R236">
        <v>342000</v>
      </c>
      <c r="S236">
        <v>195000</v>
      </c>
      <c r="T236" s="128">
        <f t="shared" si="18"/>
        <v>6389370</v>
      </c>
      <c r="U236" s="128">
        <f t="shared" si="22"/>
        <v>1605370</v>
      </c>
      <c r="V236" s="128">
        <f t="shared" si="19"/>
        <v>1605370</v>
      </c>
      <c r="W236" s="128">
        <v>48856</v>
      </c>
      <c r="X236" s="188">
        <f t="shared" si="23"/>
        <v>3.285921892909776E-2</v>
      </c>
      <c r="Y236" s="238"/>
      <c r="AE236" s="128"/>
      <c r="AF236" s="128"/>
      <c r="AG236" s="128"/>
    </row>
    <row r="237" spans="1:33" x14ac:dyDescent="0.25">
      <c r="A237" t="s">
        <v>519</v>
      </c>
      <c r="B237" t="s">
        <v>314</v>
      </c>
      <c r="C237">
        <f t="shared" si="20"/>
        <v>12422</v>
      </c>
      <c r="D237">
        <v>6106</v>
      </c>
      <c r="E237">
        <v>6316</v>
      </c>
      <c r="F237">
        <v>407</v>
      </c>
      <c r="G237">
        <v>0</v>
      </c>
      <c r="H237">
        <v>0</v>
      </c>
      <c r="I237">
        <v>116</v>
      </c>
      <c r="J237">
        <v>4409</v>
      </c>
      <c r="K237">
        <v>6775</v>
      </c>
      <c r="L237">
        <v>527</v>
      </c>
      <c r="M237">
        <v>225</v>
      </c>
      <c r="N237">
        <v>987</v>
      </c>
      <c r="O237">
        <v>209</v>
      </c>
      <c r="P237">
        <f t="shared" si="21"/>
        <v>6786000</v>
      </c>
      <c r="Q237">
        <v>5450000</v>
      </c>
      <c r="R237">
        <v>1336000</v>
      </c>
      <c r="S237">
        <v>259000</v>
      </c>
      <c r="T237" s="128">
        <f t="shared" si="18"/>
        <v>15472410</v>
      </c>
      <c r="U237" s="128">
        <f t="shared" si="22"/>
        <v>3050410</v>
      </c>
      <c r="V237" s="128">
        <f t="shared" si="19"/>
        <v>3050410</v>
      </c>
      <c r="W237" s="128">
        <v>129794</v>
      </c>
      <c r="X237" s="188">
        <f t="shared" si="23"/>
        <v>2.3501933833613264E-2</v>
      </c>
      <c r="Y237" s="238"/>
      <c r="AE237" s="128"/>
      <c r="AF237" s="128"/>
      <c r="AG237" s="128"/>
    </row>
    <row r="238" spans="1:33" x14ac:dyDescent="0.25">
      <c r="A238" t="s">
        <v>524</v>
      </c>
      <c r="B238" t="s">
        <v>157</v>
      </c>
      <c r="C238">
        <f t="shared" si="20"/>
        <v>6987</v>
      </c>
      <c r="D238">
        <v>3869</v>
      </c>
      <c r="E238">
        <v>3118</v>
      </c>
      <c r="F238">
        <v>1</v>
      </c>
      <c r="G238">
        <v>15</v>
      </c>
      <c r="H238">
        <v>380</v>
      </c>
      <c r="I238">
        <v>350</v>
      </c>
      <c r="J238">
        <v>2801</v>
      </c>
      <c r="K238">
        <v>2979</v>
      </c>
      <c r="L238">
        <v>500</v>
      </c>
      <c r="M238">
        <v>559</v>
      </c>
      <c r="N238">
        <v>887</v>
      </c>
      <c r="O238">
        <v>76</v>
      </c>
      <c r="P238">
        <f t="shared" si="21"/>
        <v>4954000</v>
      </c>
      <c r="Q238">
        <v>4110000</v>
      </c>
      <c r="R238">
        <v>844000</v>
      </c>
      <c r="S238">
        <v>288000</v>
      </c>
      <c r="T238" s="128">
        <f t="shared" si="18"/>
        <v>11045190</v>
      </c>
      <c r="U238" s="128">
        <f t="shared" si="22"/>
        <v>4058190</v>
      </c>
      <c r="V238" s="128">
        <f t="shared" si="19"/>
        <v>4058190</v>
      </c>
      <c r="W238" s="128">
        <v>92071</v>
      </c>
      <c r="X238" s="188">
        <f t="shared" si="23"/>
        <v>4.4076745120613436E-2</v>
      </c>
      <c r="Y238" s="238"/>
      <c r="AE238" s="128"/>
      <c r="AF238" s="128"/>
      <c r="AG238" s="128"/>
    </row>
    <row r="239" spans="1:33" x14ac:dyDescent="0.25">
      <c r="A239" t="s">
        <v>517</v>
      </c>
      <c r="B239" t="s">
        <v>748</v>
      </c>
      <c r="C239">
        <f t="shared" si="20"/>
        <v>12624</v>
      </c>
      <c r="D239">
        <v>6672</v>
      </c>
      <c r="E239">
        <v>5952</v>
      </c>
      <c r="F239">
        <v>2643</v>
      </c>
      <c r="G239">
        <v>53</v>
      </c>
      <c r="H239">
        <v>330</v>
      </c>
      <c r="I239">
        <v>94</v>
      </c>
      <c r="J239">
        <v>5791</v>
      </c>
      <c r="K239">
        <v>10762</v>
      </c>
      <c r="L239">
        <v>636</v>
      </c>
      <c r="M239">
        <v>0</v>
      </c>
      <c r="N239">
        <v>2650</v>
      </c>
      <c r="O239">
        <v>108</v>
      </c>
      <c r="P239">
        <f t="shared" si="21"/>
        <v>8613000</v>
      </c>
      <c r="Q239">
        <v>7468000</v>
      </c>
      <c r="R239">
        <v>1145000</v>
      </c>
      <c r="S239">
        <v>271000</v>
      </c>
      <c r="T239" s="128">
        <f t="shared" si="18"/>
        <v>18588990</v>
      </c>
      <c r="U239" s="128">
        <f t="shared" si="22"/>
        <v>5964990</v>
      </c>
      <c r="V239" s="128">
        <f t="shared" si="19"/>
        <v>5964990</v>
      </c>
      <c r="W239" s="128">
        <v>207186</v>
      </c>
      <c r="X239" s="188">
        <f t="shared" si="23"/>
        <v>2.879050708059425E-2</v>
      </c>
      <c r="Y239" s="238"/>
      <c r="AE239" s="128"/>
      <c r="AF239" s="128"/>
      <c r="AG239" s="128"/>
    </row>
    <row r="240" spans="1:33" x14ac:dyDescent="0.25">
      <c r="A240" t="s">
        <v>519</v>
      </c>
      <c r="B240" t="s">
        <v>418</v>
      </c>
      <c r="C240">
        <f t="shared" si="20"/>
        <v>3443</v>
      </c>
      <c r="D240">
        <v>2710</v>
      </c>
      <c r="E240">
        <v>733</v>
      </c>
      <c r="F240">
        <v>0</v>
      </c>
      <c r="G240">
        <v>0</v>
      </c>
      <c r="H240">
        <v>471</v>
      </c>
      <c r="I240">
        <v>133</v>
      </c>
      <c r="J240">
        <v>2191</v>
      </c>
      <c r="K240">
        <v>2687</v>
      </c>
      <c r="L240">
        <v>393</v>
      </c>
      <c r="M240">
        <v>40</v>
      </c>
      <c r="N240">
        <v>434</v>
      </c>
      <c r="O240">
        <v>3</v>
      </c>
      <c r="P240">
        <f t="shared" si="21"/>
        <v>2589000</v>
      </c>
      <c r="Q240">
        <v>2343000</v>
      </c>
      <c r="R240">
        <v>246000</v>
      </c>
      <c r="S240">
        <v>210000</v>
      </c>
      <c r="T240" s="128">
        <f t="shared" si="18"/>
        <v>5400675</v>
      </c>
      <c r="U240" s="128">
        <f t="shared" si="22"/>
        <v>1957675</v>
      </c>
      <c r="V240" s="128">
        <f t="shared" si="19"/>
        <v>1957675</v>
      </c>
      <c r="W240" s="128">
        <v>57816</v>
      </c>
      <c r="X240" s="188">
        <f t="shared" si="23"/>
        <v>3.3860436557354365E-2</v>
      </c>
      <c r="Y240" s="238"/>
      <c r="AE240" s="128"/>
      <c r="AF240" s="128"/>
      <c r="AG240" s="128"/>
    </row>
    <row r="241" spans="1:33" x14ac:dyDescent="0.25">
      <c r="A241" t="s">
        <v>524</v>
      </c>
      <c r="B241" t="s">
        <v>419</v>
      </c>
      <c r="C241">
        <f t="shared" si="20"/>
        <v>16466</v>
      </c>
      <c r="D241">
        <v>8827</v>
      </c>
      <c r="E241">
        <v>7639</v>
      </c>
      <c r="F241">
        <v>3698</v>
      </c>
      <c r="G241">
        <v>337</v>
      </c>
      <c r="H241">
        <v>791</v>
      </c>
      <c r="I241">
        <v>1195</v>
      </c>
      <c r="J241">
        <v>5798</v>
      </c>
      <c r="K241">
        <v>8740</v>
      </c>
      <c r="L241">
        <v>586</v>
      </c>
      <c r="M241">
        <v>266</v>
      </c>
      <c r="N241">
        <v>1521</v>
      </c>
      <c r="O241">
        <v>736</v>
      </c>
      <c r="P241">
        <f t="shared" si="21"/>
        <v>8488000</v>
      </c>
      <c r="Q241">
        <v>6554000</v>
      </c>
      <c r="R241">
        <v>1934000</v>
      </c>
      <c r="S241">
        <v>265000</v>
      </c>
      <c r="T241" s="128">
        <f t="shared" si="18"/>
        <v>19853910</v>
      </c>
      <c r="U241" s="128">
        <f t="shared" si="22"/>
        <v>3387910</v>
      </c>
      <c r="V241" s="128">
        <f t="shared" si="19"/>
        <v>3387910</v>
      </c>
      <c r="W241" s="128">
        <v>205888</v>
      </c>
      <c r="X241" s="188">
        <f t="shared" si="23"/>
        <v>1.6455111516941248E-2</v>
      </c>
      <c r="Y241" s="238"/>
      <c r="AE241" s="128"/>
      <c r="AF241" s="128"/>
      <c r="AG241" s="128"/>
    </row>
    <row r="242" spans="1:33" x14ac:dyDescent="0.25">
      <c r="A242" t="s">
        <v>521</v>
      </c>
      <c r="B242" t="s">
        <v>385</v>
      </c>
      <c r="C242">
        <f t="shared" si="20"/>
        <v>13974</v>
      </c>
      <c r="D242">
        <v>8335</v>
      </c>
      <c r="E242">
        <v>5639</v>
      </c>
      <c r="F242">
        <v>1955</v>
      </c>
      <c r="G242">
        <v>114</v>
      </c>
      <c r="H242">
        <v>188</v>
      </c>
      <c r="I242">
        <v>618</v>
      </c>
      <c r="J242">
        <v>13042</v>
      </c>
      <c r="K242">
        <v>10054</v>
      </c>
      <c r="L242">
        <v>907</v>
      </c>
      <c r="M242">
        <v>0</v>
      </c>
      <c r="N242">
        <v>1401</v>
      </c>
      <c r="O242">
        <v>450</v>
      </c>
      <c r="P242">
        <f t="shared" si="21"/>
        <v>10329000</v>
      </c>
      <c r="Q242">
        <v>8336000</v>
      </c>
      <c r="R242">
        <v>1993000</v>
      </c>
      <c r="S242">
        <v>195000</v>
      </c>
      <c r="T242" s="128">
        <f t="shared" si="18"/>
        <v>23473410</v>
      </c>
      <c r="U242" s="128">
        <f t="shared" si="22"/>
        <v>9499410</v>
      </c>
      <c r="V242" s="128">
        <f t="shared" si="19"/>
        <v>9499410</v>
      </c>
      <c r="W242" s="128">
        <v>266077</v>
      </c>
      <c r="X242" s="188">
        <f t="shared" si="23"/>
        <v>3.5701732957001166E-2</v>
      </c>
      <c r="Y242" s="238"/>
      <c r="AE242" s="128"/>
      <c r="AF242" s="128"/>
      <c r="AG242" s="128"/>
    </row>
    <row r="243" spans="1:33" x14ac:dyDescent="0.25">
      <c r="A243" t="s">
        <v>522</v>
      </c>
      <c r="B243" t="s">
        <v>316</v>
      </c>
      <c r="C243">
        <f t="shared" si="20"/>
        <v>271450</v>
      </c>
      <c r="D243">
        <v>63584</v>
      </c>
      <c r="E243">
        <v>207866</v>
      </c>
      <c r="F243">
        <v>157670</v>
      </c>
      <c r="G243">
        <v>8052</v>
      </c>
      <c r="H243">
        <v>10731</v>
      </c>
      <c r="I243">
        <v>3666</v>
      </c>
      <c r="J243">
        <v>85584</v>
      </c>
      <c r="K243">
        <v>105904</v>
      </c>
      <c r="L243">
        <v>8627</v>
      </c>
      <c r="M243">
        <v>4736</v>
      </c>
      <c r="N243">
        <v>30227</v>
      </c>
      <c r="O243">
        <v>12473</v>
      </c>
      <c r="P243">
        <f t="shared" si="21"/>
        <v>113292000</v>
      </c>
      <c r="Q243">
        <v>79566000</v>
      </c>
      <c r="R243">
        <v>33726000</v>
      </c>
      <c r="S243">
        <v>228000</v>
      </c>
      <c r="T243" s="128">
        <f t="shared" si="18"/>
        <v>280069290</v>
      </c>
      <c r="U243" s="128">
        <f t="shared" si="22"/>
        <v>8619290</v>
      </c>
      <c r="V243" s="128">
        <f t="shared" si="19"/>
        <v>8619290</v>
      </c>
      <c r="W243" s="128">
        <v>3576929</v>
      </c>
      <c r="X243" s="188">
        <f t="shared" si="23"/>
        <v>2.4096899882552884E-3</v>
      </c>
      <c r="Y243" s="238"/>
      <c r="AE243" s="128"/>
      <c r="AF243" s="128"/>
      <c r="AG243" s="128"/>
    </row>
    <row r="244" spans="1:33" x14ac:dyDescent="0.25">
      <c r="A244" t="s">
        <v>521</v>
      </c>
      <c r="B244" t="s">
        <v>202</v>
      </c>
      <c r="C244">
        <f t="shared" si="20"/>
        <v>450</v>
      </c>
      <c r="D244">
        <v>391</v>
      </c>
      <c r="E244">
        <v>59</v>
      </c>
      <c r="F244">
        <v>0</v>
      </c>
      <c r="G244">
        <v>0</v>
      </c>
      <c r="H244">
        <v>0</v>
      </c>
      <c r="I244">
        <v>0</v>
      </c>
      <c r="J244">
        <v>160</v>
      </c>
      <c r="K244">
        <v>189</v>
      </c>
      <c r="L244">
        <v>26</v>
      </c>
      <c r="M244">
        <v>80</v>
      </c>
      <c r="N244">
        <v>50</v>
      </c>
      <c r="O244">
        <v>1</v>
      </c>
      <c r="P244">
        <f t="shared" si="21"/>
        <v>418000</v>
      </c>
      <c r="Q244">
        <v>391000</v>
      </c>
      <c r="R244">
        <v>27000</v>
      </c>
      <c r="S244">
        <v>201000</v>
      </c>
      <c r="T244" s="128">
        <f t="shared" si="18"/>
        <v>847725</v>
      </c>
      <c r="U244" s="128">
        <f t="shared" si="22"/>
        <v>397725</v>
      </c>
      <c r="V244" s="128">
        <f t="shared" si="19"/>
        <v>397725</v>
      </c>
      <c r="W244" s="128">
        <v>4262</v>
      </c>
      <c r="X244" s="188">
        <f t="shared" si="23"/>
        <v>9.3318864382918823E-2</v>
      </c>
      <c r="Y244" s="238"/>
      <c r="AE244" s="128"/>
      <c r="AF244" s="128"/>
      <c r="AG244" s="128"/>
    </row>
    <row r="245" spans="1:33" x14ac:dyDescent="0.25">
      <c r="A245" t="s">
        <v>526</v>
      </c>
      <c r="B245" t="s">
        <v>386</v>
      </c>
      <c r="C245">
        <f t="shared" si="20"/>
        <v>3927</v>
      </c>
      <c r="D245">
        <v>2822</v>
      </c>
      <c r="E245">
        <v>1105</v>
      </c>
      <c r="F245">
        <v>17</v>
      </c>
      <c r="G245">
        <v>0</v>
      </c>
      <c r="H245">
        <v>116</v>
      </c>
      <c r="I245">
        <v>18</v>
      </c>
      <c r="J245">
        <v>2345</v>
      </c>
      <c r="K245">
        <v>2811</v>
      </c>
      <c r="L245">
        <v>264</v>
      </c>
      <c r="M245">
        <v>26</v>
      </c>
      <c r="N245">
        <v>606</v>
      </c>
      <c r="O245">
        <v>22</v>
      </c>
      <c r="P245">
        <f t="shared" si="21"/>
        <v>3174000</v>
      </c>
      <c r="Q245">
        <v>2754000</v>
      </c>
      <c r="R245">
        <v>420000</v>
      </c>
      <c r="S245">
        <v>209000</v>
      </c>
      <c r="T245" s="128">
        <f t="shared" si="18"/>
        <v>6846570</v>
      </c>
      <c r="U245" s="128">
        <f t="shared" si="22"/>
        <v>2919570</v>
      </c>
      <c r="V245" s="128">
        <f t="shared" si="19"/>
        <v>2919570</v>
      </c>
      <c r="W245" s="128">
        <v>69827</v>
      </c>
      <c r="X245" s="188">
        <f t="shared" si="23"/>
        <v>4.1811476935855761E-2</v>
      </c>
      <c r="Y245" s="238"/>
      <c r="AE245" s="128"/>
      <c r="AF245" s="128"/>
      <c r="AG245" s="128"/>
    </row>
    <row r="246" spans="1:33" s="86" customFormat="1" x14ac:dyDescent="0.25">
      <c r="A246" s="86" t="s">
        <v>526</v>
      </c>
      <c r="B246" s="86" t="s">
        <v>271</v>
      </c>
      <c r="C246">
        <f t="shared" si="20"/>
        <v>10793</v>
      </c>
      <c r="D246" s="86">
        <v>7339</v>
      </c>
      <c r="E246" s="86">
        <v>3454</v>
      </c>
      <c r="F246" s="86">
        <v>6</v>
      </c>
      <c r="G246" s="86">
        <v>124</v>
      </c>
      <c r="H246" s="86">
        <v>1465</v>
      </c>
      <c r="I246" s="86">
        <v>1911</v>
      </c>
      <c r="J246" s="86">
        <v>4978</v>
      </c>
      <c r="K246" s="86">
        <v>7142</v>
      </c>
      <c r="L246" s="86">
        <v>491</v>
      </c>
      <c r="M246" s="86">
        <v>288</v>
      </c>
      <c r="N246" s="86">
        <v>1200</v>
      </c>
      <c r="O246" s="86">
        <v>164</v>
      </c>
      <c r="P246">
        <f t="shared" si="21"/>
        <v>6759000</v>
      </c>
      <c r="Q246" s="86">
        <v>5857000</v>
      </c>
      <c r="R246" s="86">
        <v>902000</v>
      </c>
      <c r="S246" s="86">
        <v>185000</v>
      </c>
      <c r="T246" s="243">
        <f t="shared" si="18"/>
        <v>14594205</v>
      </c>
      <c r="U246" s="128">
        <f t="shared" si="22"/>
        <v>3801205</v>
      </c>
      <c r="V246" s="243">
        <f t="shared" si="19"/>
        <v>3801205</v>
      </c>
      <c r="W246" s="243">
        <v>118140</v>
      </c>
      <c r="X246" s="272">
        <f t="shared" si="23"/>
        <v>3.2175427458947012E-2</v>
      </c>
      <c r="Y246" s="296"/>
      <c r="AE246" s="243"/>
      <c r="AF246" s="243"/>
      <c r="AG246" s="243"/>
    </row>
    <row r="247" spans="1:33" x14ac:dyDescent="0.25">
      <c r="A247" t="s">
        <v>517</v>
      </c>
      <c r="B247" t="s">
        <v>203</v>
      </c>
      <c r="C247">
        <f t="shared" si="20"/>
        <v>2153</v>
      </c>
      <c r="D247">
        <v>1484</v>
      </c>
      <c r="E247">
        <v>669</v>
      </c>
      <c r="F247">
        <v>0</v>
      </c>
      <c r="G247">
        <v>0</v>
      </c>
      <c r="H247">
        <v>157</v>
      </c>
      <c r="I247">
        <v>43</v>
      </c>
      <c r="J247">
        <v>1244</v>
      </c>
      <c r="K247">
        <v>955</v>
      </c>
      <c r="L247">
        <v>159</v>
      </c>
      <c r="M247">
        <v>150</v>
      </c>
      <c r="N247">
        <v>419</v>
      </c>
      <c r="O247">
        <v>71</v>
      </c>
      <c r="P247">
        <f t="shared" si="21"/>
        <v>1440000</v>
      </c>
      <c r="Q247">
        <v>1259000</v>
      </c>
      <c r="R247">
        <v>181000</v>
      </c>
      <c r="S247">
        <v>207000</v>
      </c>
      <c r="T247" s="128">
        <f t="shared" si="18"/>
        <v>3088005</v>
      </c>
      <c r="U247" s="128">
        <f t="shared" si="22"/>
        <v>935005</v>
      </c>
      <c r="V247" s="128">
        <f t="shared" si="19"/>
        <v>935005</v>
      </c>
      <c r="W247" s="128">
        <v>23305</v>
      </c>
      <c r="X247" s="188">
        <f t="shared" si="23"/>
        <v>4.0120360437674321E-2</v>
      </c>
      <c r="Y247" s="238"/>
      <c r="AE247" s="128"/>
      <c r="AF247" s="128"/>
      <c r="AG247" s="128"/>
    </row>
    <row r="248" spans="1:33" x14ac:dyDescent="0.25">
      <c r="A248" t="s">
        <v>521</v>
      </c>
      <c r="B248" t="s">
        <v>317</v>
      </c>
      <c r="C248">
        <f t="shared" si="20"/>
        <v>15655</v>
      </c>
      <c r="D248">
        <v>7800</v>
      </c>
      <c r="E248">
        <v>7855</v>
      </c>
      <c r="F248">
        <v>3533</v>
      </c>
      <c r="G248">
        <v>154</v>
      </c>
      <c r="H248">
        <v>300</v>
      </c>
      <c r="I248">
        <v>196</v>
      </c>
      <c r="J248">
        <v>10416</v>
      </c>
      <c r="K248">
        <v>13217</v>
      </c>
      <c r="L248">
        <v>1006</v>
      </c>
      <c r="M248">
        <v>0</v>
      </c>
      <c r="N248">
        <v>2198</v>
      </c>
      <c r="O248">
        <v>1566</v>
      </c>
      <c r="P248">
        <f t="shared" si="21"/>
        <v>9927000</v>
      </c>
      <c r="Q248">
        <v>8299000</v>
      </c>
      <c r="R248">
        <v>1628000</v>
      </c>
      <c r="S248">
        <v>166000</v>
      </c>
      <c r="T248" s="128">
        <f t="shared" si="18"/>
        <v>22012275</v>
      </c>
      <c r="U248" s="128">
        <f t="shared" si="22"/>
        <v>6357275</v>
      </c>
      <c r="V248" s="128">
        <f t="shared" si="19"/>
        <v>6357275</v>
      </c>
      <c r="W248" s="128">
        <v>322326</v>
      </c>
      <c r="X248" s="188">
        <f t="shared" si="23"/>
        <v>1.9723121932453479E-2</v>
      </c>
      <c r="Y248" s="238"/>
      <c r="AE248" s="128"/>
      <c r="AF248" s="128"/>
      <c r="AG248" s="128"/>
    </row>
    <row r="249" spans="1:33" x14ac:dyDescent="0.25">
      <c r="A249" t="s">
        <v>519</v>
      </c>
      <c r="B249" t="s">
        <v>135</v>
      </c>
      <c r="C249">
        <f t="shared" si="20"/>
        <v>565</v>
      </c>
      <c r="D249">
        <v>371</v>
      </c>
      <c r="E249">
        <v>194</v>
      </c>
      <c r="F249">
        <v>0</v>
      </c>
      <c r="G249">
        <v>0</v>
      </c>
      <c r="H249">
        <v>1299</v>
      </c>
      <c r="I249">
        <v>282</v>
      </c>
      <c r="J249">
        <v>188</v>
      </c>
      <c r="K249">
        <v>373</v>
      </c>
      <c r="L249">
        <v>18</v>
      </c>
      <c r="M249">
        <v>29</v>
      </c>
      <c r="N249">
        <v>101</v>
      </c>
      <c r="O249">
        <v>69</v>
      </c>
      <c r="P249">
        <f t="shared" si="21"/>
        <v>432000</v>
      </c>
      <c r="Q249">
        <v>377000</v>
      </c>
      <c r="R249">
        <v>55000</v>
      </c>
      <c r="S249">
        <v>469000</v>
      </c>
      <c r="T249" s="128">
        <f t="shared" si="18"/>
        <v>927735</v>
      </c>
      <c r="U249" s="128">
        <f t="shared" si="22"/>
        <v>362735</v>
      </c>
      <c r="V249" s="128">
        <f t="shared" si="19"/>
        <v>362735</v>
      </c>
      <c r="W249" s="128">
        <v>8113</v>
      </c>
      <c r="X249" s="188">
        <f t="shared" si="23"/>
        <v>4.4710341427338839E-2</v>
      </c>
      <c r="Y249" s="238"/>
      <c r="AE249" s="128"/>
      <c r="AF249" s="128"/>
      <c r="AG249" s="128"/>
    </row>
    <row r="250" spans="1:33" x14ac:dyDescent="0.25">
      <c r="A250" t="s">
        <v>526</v>
      </c>
      <c r="B250" t="s">
        <v>337</v>
      </c>
      <c r="C250">
        <f t="shared" si="20"/>
        <v>10783</v>
      </c>
      <c r="D250">
        <v>7337</v>
      </c>
      <c r="E250">
        <v>3446</v>
      </c>
      <c r="F250">
        <v>1908</v>
      </c>
      <c r="G250">
        <v>241</v>
      </c>
      <c r="H250">
        <v>9383</v>
      </c>
      <c r="I250">
        <v>3434</v>
      </c>
      <c r="J250">
        <v>7025</v>
      </c>
      <c r="K250">
        <v>4860</v>
      </c>
      <c r="L250">
        <v>416</v>
      </c>
      <c r="M250">
        <v>516</v>
      </c>
      <c r="N250">
        <v>1877</v>
      </c>
      <c r="O250">
        <v>1194</v>
      </c>
      <c r="P250">
        <f t="shared" si="21"/>
        <v>6469000</v>
      </c>
      <c r="Q250">
        <v>5414000</v>
      </c>
      <c r="R250">
        <v>1055000</v>
      </c>
      <c r="S250">
        <v>244000</v>
      </c>
      <c r="T250" s="128">
        <f t="shared" si="18"/>
        <v>14333220</v>
      </c>
      <c r="U250" s="128">
        <f t="shared" si="22"/>
        <v>3550220</v>
      </c>
      <c r="V250" s="128">
        <f t="shared" si="19"/>
        <v>3550220</v>
      </c>
      <c r="W250" s="128">
        <v>121305</v>
      </c>
      <c r="X250" s="188">
        <f t="shared" si="23"/>
        <v>2.9266889246115164E-2</v>
      </c>
      <c r="Y250" s="238"/>
      <c r="AE250" s="128"/>
      <c r="AF250" s="128"/>
      <c r="AG250" s="128"/>
    </row>
    <row r="251" spans="1:33" x14ac:dyDescent="0.25">
      <c r="A251" t="s">
        <v>518</v>
      </c>
      <c r="B251" t="s">
        <v>443</v>
      </c>
      <c r="C251">
        <f t="shared" si="20"/>
        <v>112136</v>
      </c>
      <c r="D251">
        <v>41494</v>
      </c>
      <c r="E251">
        <v>70642</v>
      </c>
      <c r="F251">
        <v>79456</v>
      </c>
      <c r="G251">
        <v>140</v>
      </c>
      <c r="H251">
        <v>14241</v>
      </c>
      <c r="I251">
        <v>3137</v>
      </c>
      <c r="J251">
        <v>44403</v>
      </c>
      <c r="K251">
        <v>87151</v>
      </c>
      <c r="L251">
        <v>8120</v>
      </c>
      <c r="M251">
        <v>2156</v>
      </c>
      <c r="N251">
        <v>25444</v>
      </c>
      <c r="O251">
        <v>5143</v>
      </c>
      <c r="P251">
        <f t="shared" si="21"/>
        <v>91625000</v>
      </c>
      <c r="Q251">
        <v>77256000</v>
      </c>
      <c r="R251">
        <v>14369000</v>
      </c>
      <c r="S251">
        <v>231000</v>
      </c>
      <c r="T251" s="128">
        <f t="shared" si="18"/>
        <v>201918570</v>
      </c>
      <c r="U251" s="128">
        <f t="shared" si="22"/>
        <v>89782570</v>
      </c>
      <c r="V251" s="128">
        <f t="shared" si="19"/>
        <v>89782570</v>
      </c>
      <c r="W251" s="128">
        <v>2529529</v>
      </c>
      <c r="X251" s="188">
        <f t="shared" si="23"/>
        <v>3.549378955528875E-2</v>
      </c>
      <c r="Y251" s="238"/>
      <c r="AE251" s="128"/>
      <c r="AF251" s="128"/>
      <c r="AG251" s="128"/>
    </row>
    <row r="252" spans="1:33" x14ac:dyDescent="0.25">
      <c r="A252" t="s">
        <v>519</v>
      </c>
      <c r="B252" t="s">
        <v>480</v>
      </c>
      <c r="C252">
        <f t="shared" si="20"/>
        <v>44078</v>
      </c>
      <c r="D252">
        <v>18350</v>
      </c>
      <c r="E252">
        <v>25728</v>
      </c>
      <c r="F252">
        <v>21118</v>
      </c>
      <c r="G252">
        <v>592</v>
      </c>
      <c r="H252">
        <v>1366</v>
      </c>
      <c r="I252">
        <v>979</v>
      </c>
      <c r="J252">
        <v>11627</v>
      </c>
      <c r="K252">
        <v>16500</v>
      </c>
      <c r="L252">
        <v>2076</v>
      </c>
      <c r="M252">
        <v>134</v>
      </c>
      <c r="N252">
        <v>4296</v>
      </c>
      <c r="O252">
        <v>2301</v>
      </c>
      <c r="P252">
        <f t="shared" si="21"/>
        <v>27702000</v>
      </c>
      <c r="Q252">
        <v>22940000</v>
      </c>
      <c r="R252">
        <v>4762000</v>
      </c>
      <c r="S252">
        <v>260000</v>
      </c>
      <c r="T252" s="128">
        <f t="shared" si="18"/>
        <v>61843920</v>
      </c>
      <c r="U252" s="128">
        <f t="shared" si="22"/>
        <v>17765920</v>
      </c>
      <c r="V252" s="128">
        <f t="shared" si="19"/>
        <v>17765920</v>
      </c>
      <c r="W252" s="128">
        <v>695433</v>
      </c>
      <c r="X252" s="188">
        <f t="shared" si="23"/>
        <v>2.5546558762670164E-2</v>
      </c>
      <c r="Y252" s="238"/>
      <c r="AE252" s="128"/>
      <c r="AF252" s="128"/>
      <c r="AG252" s="128"/>
    </row>
    <row r="253" spans="1:33" x14ac:dyDescent="0.25">
      <c r="A253" t="s">
        <v>521</v>
      </c>
      <c r="B253" t="s">
        <v>420</v>
      </c>
      <c r="C253">
        <f t="shared" si="20"/>
        <v>2145</v>
      </c>
      <c r="D253">
        <v>1857</v>
      </c>
      <c r="E253">
        <v>288</v>
      </c>
      <c r="F253">
        <v>2</v>
      </c>
      <c r="G253">
        <v>0</v>
      </c>
      <c r="H253">
        <v>59</v>
      </c>
      <c r="I253">
        <v>79</v>
      </c>
      <c r="J253">
        <v>1214</v>
      </c>
      <c r="K253">
        <v>1254</v>
      </c>
      <c r="L253">
        <v>95</v>
      </c>
      <c r="M253">
        <v>30</v>
      </c>
      <c r="N253">
        <v>70</v>
      </c>
      <c r="O253">
        <v>9</v>
      </c>
      <c r="P253">
        <f t="shared" si="21"/>
        <v>1122000</v>
      </c>
      <c r="Q253">
        <v>1028000</v>
      </c>
      <c r="R253">
        <v>94000</v>
      </c>
      <c r="S253">
        <v>156000</v>
      </c>
      <c r="T253" s="128">
        <f t="shared" ref="T253:T316" si="24">0.1905*SUM(Q253,R253,R253)*10</f>
        <v>2316480</v>
      </c>
      <c r="U253" s="128">
        <f t="shared" si="22"/>
        <v>171480</v>
      </c>
      <c r="V253" s="128">
        <f t="shared" ref="V253:V316" si="25">IF(U253&gt;0,U253,0)</f>
        <v>171480</v>
      </c>
      <c r="W253" s="128">
        <v>26726</v>
      </c>
      <c r="X253" s="188">
        <f t="shared" si="23"/>
        <v>6.4162239018184537E-3</v>
      </c>
      <c r="Y253" s="238"/>
      <c r="AE253" s="128"/>
      <c r="AF253" s="128"/>
      <c r="AG253" s="128"/>
    </row>
    <row r="254" spans="1:33" x14ac:dyDescent="0.25">
      <c r="A254" t="s">
        <v>520</v>
      </c>
      <c r="B254" t="s">
        <v>387</v>
      </c>
      <c r="C254">
        <f t="shared" si="20"/>
        <v>7450</v>
      </c>
      <c r="D254">
        <v>6004</v>
      </c>
      <c r="E254">
        <v>1446</v>
      </c>
      <c r="F254">
        <v>0</v>
      </c>
      <c r="G254">
        <v>0</v>
      </c>
      <c r="H254">
        <v>144</v>
      </c>
      <c r="I254">
        <v>0</v>
      </c>
      <c r="J254">
        <v>1842</v>
      </c>
      <c r="K254">
        <v>3377</v>
      </c>
      <c r="L254">
        <v>426</v>
      </c>
      <c r="M254">
        <v>3</v>
      </c>
      <c r="N254">
        <v>537</v>
      </c>
      <c r="O254">
        <v>75</v>
      </c>
      <c r="P254">
        <f t="shared" si="21"/>
        <v>4651000</v>
      </c>
      <c r="Q254">
        <v>4279000</v>
      </c>
      <c r="R254">
        <v>372000</v>
      </c>
      <c r="S254">
        <v>247000</v>
      </c>
      <c r="T254" s="128">
        <f t="shared" si="24"/>
        <v>9568815</v>
      </c>
      <c r="U254" s="128">
        <f t="shared" si="22"/>
        <v>2118815</v>
      </c>
      <c r="V254" s="128">
        <f t="shared" si="25"/>
        <v>2118815</v>
      </c>
      <c r="W254" s="128">
        <v>66651</v>
      </c>
      <c r="X254" s="188">
        <f t="shared" si="23"/>
        <v>3.1789695578460939E-2</v>
      </c>
      <c r="Y254" s="238"/>
      <c r="AE254" s="128"/>
      <c r="AF254" s="128"/>
      <c r="AG254" s="128"/>
    </row>
    <row r="255" spans="1:33" x14ac:dyDescent="0.25">
      <c r="A255" t="s">
        <v>528</v>
      </c>
      <c r="B255" t="s">
        <v>421</v>
      </c>
      <c r="C255">
        <f t="shared" si="20"/>
        <v>55937</v>
      </c>
      <c r="D255">
        <v>19043</v>
      </c>
      <c r="E255">
        <v>36894</v>
      </c>
      <c r="F255">
        <v>5834</v>
      </c>
      <c r="G255">
        <v>67</v>
      </c>
      <c r="H255">
        <v>278</v>
      </c>
      <c r="I255">
        <v>677</v>
      </c>
      <c r="J255">
        <v>10222</v>
      </c>
      <c r="K255">
        <v>12962</v>
      </c>
      <c r="L255">
        <v>959</v>
      </c>
      <c r="M255">
        <v>471</v>
      </c>
      <c r="N255">
        <v>2152</v>
      </c>
      <c r="O255">
        <v>600</v>
      </c>
      <c r="P255">
        <f t="shared" si="21"/>
        <v>12563000</v>
      </c>
      <c r="Q255">
        <v>9440000</v>
      </c>
      <c r="R255">
        <v>3123000</v>
      </c>
      <c r="S255">
        <v>235000</v>
      </c>
      <c r="T255" s="128">
        <f t="shared" si="24"/>
        <v>29881830</v>
      </c>
      <c r="U255" s="128">
        <f t="shared" si="22"/>
        <v>-26055170</v>
      </c>
      <c r="V255" s="128">
        <f t="shared" si="25"/>
        <v>0</v>
      </c>
      <c r="W255" s="128">
        <v>367317</v>
      </c>
      <c r="X255" s="188">
        <f t="shared" si="23"/>
        <v>-7.0933743877903827E-2</v>
      </c>
      <c r="Y255" s="238"/>
      <c r="AE255" s="128"/>
      <c r="AF255" s="128"/>
      <c r="AG255" s="128"/>
    </row>
    <row r="256" spans="1:33" x14ac:dyDescent="0.25">
      <c r="A256" t="s">
        <v>521</v>
      </c>
      <c r="B256" t="s">
        <v>318</v>
      </c>
      <c r="C256">
        <f t="shared" si="20"/>
        <v>4108</v>
      </c>
      <c r="D256">
        <v>2251</v>
      </c>
      <c r="E256">
        <v>1857</v>
      </c>
      <c r="F256">
        <v>0</v>
      </c>
      <c r="G256">
        <v>43</v>
      </c>
      <c r="H256">
        <v>0</v>
      </c>
      <c r="I256">
        <v>270</v>
      </c>
      <c r="J256">
        <v>3372</v>
      </c>
      <c r="K256">
        <v>3474</v>
      </c>
      <c r="L256">
        <v>208</v>
      </c>
      <c r="M256">
        <v>482</v>
      </c>
      <c r="N256">
        <v>483</v>
      </c>
      <c r="O256">
        <v>202</v>
      </c>
      <c r="P256">
        <f t="shared" si="21"/>
        <v>3216000</v>
      </c>
      <c r="Q256">
        <v>2587000</v>
      </c>
      <c r="R256">
        <v>629000</v>
      </c>
      <c r="S256">
        <v>212000</v>
      </c>
      <c r="T256" s="128">
        <f t="shared" si="24"/>
        <v>7324725</v>
      </c>
      <c r="U256" s="128">
        <f t="shared" si="22"/>
        <v>3216725</v>
      </c>
      <c r="V256" s="128">
        <f t="shared" si="25"/>
        <v>3216725</v>
      </c>
      <c r="W256" s="128">
        <v>73174</v>
      </c>
      <c r="X256" s="188">
        <f t="shared" si="23"/>
        <v>4.3959944789132753E-2</v>
      </c>
      <c r="Y256" s="238"/>
      <c r="AE256" s="128"/>
      <c r="AF256" s="128"/>
      <c r="AG256" s="128"/>
    </row>
    <row r="257" spans="1:33" x14ac:dyDescent="0.25">
      <c r="A257" t="s">
        <v>517</v>
      </c>
      <c r="B257" t="s">
        <v>338</v>
      </c>
      <c r="C257">
        <f t="shared" ref="C257:C320" si="26">SUM(D257:E257)</f>
        <v>6638</v>
      </c>
      <c r="D257">
        <v>4165</v>
      </c>
      <c r="E257">
        <v>2473</v>
      </c>
      <c r="F257">
        <v>2225</v>
      </c>
      <c r="G257">
        <v>235</v>
      </c>
      <c r="H257">
        <v>4705</v>
      </c>
      <c r="I257">
        <v>3192</v>
      </c>
      <c r="J257">
        <v>4798</v>
      </c>
      <c r="K257">
        <v>3569</v>
      </c>
      <c r="L257">
        <v>526</v>
      </c>
      <c r="M257">
        <v>396</v>
      </c>
      <c r="N257">
        <v>1651</v>
      </c>
      <c r="O257">
        <v>102</v>
      </c>
      <c r="P257">
        <f t="shared" ref="P257:P320" si="27">SUM(Q257:R257)</f>
        <v>5278000</v>
      </c>
      <c r="Q257">
        <v>4585000</v>
      </c>
      <c r="R257">
        <v>693000</v>
      </c>
      <c r="S257">
        <v>256000</v>
      </c>
      <c r="T257" s="128">
        <f t="shared" si="24"/>
        <v>11374755</v>
      </c>
      <c r="U257" s="128">
        <f t="shared" ref="U257:U320" si="28">SUM(T257,-C257*1000)</f>
        <v>4736755</v>
      </c>
      <c r="V257" s="128">
        <f t="shared" si="25"/>
        <v>4736755</v>
      </c>
      <c r="W257" s="128">
        <v>77206</v>
      </c>
      <c r="X257" s="188">
        <f t="shared" ref="X257:X320" si="29">U257/(W257*1000)</f>
        <v>6.1352161749086857E-2</v>
      </c>
      <c r="Y257" s="238"/>
      <c r="AE257" s="128"/>
      <c r="AF257" s="128"/>
      <c r="AG257" s="128"/>
    </row>
    <row r="258" spans="1:33" x14ac:dyDescent="0.25">
      <c r="A258" t="s">
        <v>526</v>
      </c>
      <c r="B258" t="s">
        <v>136</v>
      </c>
      <c r="C258">
        <f t="shared" si="26"/>
        <v>15217</v>
      </c>
      <c r="D258">
        <v>7247</v>
      </c>
      <c r="E258">
        <v>7970</v>
      </c>
      <c r="F258">
        <v>3057</v>
      </c>
      <c r="G258">
        <v>0</v>
      </c>
      <c r="H258">
        <v>0</v>
      </c>
      <c r="I258">
        <v>394</v>
      </c>
      <c r="J258">
        <v>7793</v>
      </c>
      <c r="K258">
        <v>6556</v>
      </c>
      <c r="L258">
        <v>646</v>
      </c>
      <c r="M258">
        <v>441</v>
      </c>
      <c r="N258">
        <v>1175</v>
      </c>
      <c r="O258">
        <v>283</v>
      </c>
      <c r="P258">
        <f t="shared" si="27"/>
        <v>6640000</v>
      </c>
      <c r="Q258">
        <v>5363000</v>
      </c>
      <c r="R258">
        <v>1277000</v>
      </c>
      <c r="S258">
        <v>171000</v>
      </c>
      <c r="T258" s="128">
        <f t="shared" si="24"/>
        <v>15081885</v>
      </c>
      <c r="U258" s="128">
        <f t="shared" si="28"/>
        <v>-135115</v>
      </c>
      <c r="V258" s="128">
        <f t="shared" si="25"/>
        <v>0</v>
      </c>
      <c r="W258" s="128">
        <v>197127</v>
      </c>
      <c r="X258" s="188">
        <f t="shared" si="29"/>
        <v>-6.8542107372404593E-4</v>
      </c>
      <c r="Y258" s="238"/>
      <c r="AE258" s="128"/>
      <c r="AF258" s="128"/>
      <c r="AG258" s="128"/>
    </row>
    <row r="259" spans="1:33" x14ac:dyDescent="0.25">
      <c r="A259" t="s">
        <v>517</v>
      </c>
      <c r="B259" t="s">
        <v>229</v>
      </c>
      <c r="C259">
        <f t="shared" si="26"/>
        <v>9958</v>
      </c>
      <c r="D259">
        <v>6074</v>
      </c>
      <c r="E259">
        <v>3884</v>
      </c>
      <c r="F259">
        <v>11</v>
      </c>
      <c r="G259">
        <v>0</v>
      </c>
      <c r="H259">
        <v>0</v>
      </c>
      <c r="I259">
        <v>285</v>
      </c>
      <c r="J259">
        <v>4580</v>
      </c>
      <c r="K259">
        <v>5443</v>
      </c>
      <c r="L259">
        <v>465</v>
      </c>
      <c r="M259">
        <v>646</v>
      </c>
      <c r="N259">
        <v>1327</v>
      </c>
      <c r="O259">
        <v>124</v>
      </c>
      <c r="P259">
        <f t="shared" si="27"/>
        <v>8321000</v>
      </c>
      <c r="Q259">
        <v>7393000</v>
      </c>
      <c r="R259">
        <v>928000</v>
      </c>
      <c r="T259" s="128">
        <f t="shared" si="24"/>
        <v>17619345</v>
      </c>
      <c r="U259" s="128">
        <f t="shared" si="28"/>
        <v>7661345</v>
      </c>
      <c r="V259" s="128">
        <f t="shared" si="25"/>
        <v>7661345</v>
      </c>
      <c r="W259" s="128">
        <v>141152</v>
      </c>
      <c r="X259" s="188">
        <f t="shared" si="29"/>
        <v>5.4277268476535932E-2</v>
      </c>
      <c r="Y259" s="238"/>
      <c r="AE259" s="128"/>
      <c r="AF259" s="128"/>
      <c r="AG259" s="128"/>
    </row>
    <row r="260" spans="1:33" x14ac:dyDescent="0.25">
      <c r="A260" t="s">
        <v>517</v>
      </c>
      <c r="B260" t="s">
        <v>388</v>
      </c>
      <c r="C260">
        <f t="shared" si="26"/>
        <v>4410</v>
      </c>
      <c r="D260">
        <v>3012</v>
      </c>
      <c r="E260">
        <v>1398</v>
      </c>
      <c r="F260">
        <v>0</v>
      </c>
      <c r="G260">
        <v>0</v>
      </c>
      <c r="H260">
        <v>245</v>
      </c>
      <c r="I260">
        <v>96</v>
      </c>
      <c r="J260">
        <v>1687</v>
      </c>
      <c r="K260">
        <v>2164</v>
      </c>
      <c r="L260">
        <v>250</v>
      </c>
      <c r="M260">
        <v>0</v>
      </c>
      <c r="N260">
        <v>1023</v>
      </c>
      <c r="O260">
        <v>78</v>
      </c>
      <c r="P260">
        <f t="shared" si="27"/>
        <v>3035000</v>
      </c>
      <c r="Q260">
        <v>2532000</v>
      </c>
      <c r="R260">
        <v>503000</v>
      </c>
      <c r="S260">
        <v>299000</v>
      </c>
      <c r="T260" s="128">
        <f t="shared" si="24"/>
        <v>6739890</v>
      </c>
      <c r="U260" s="128">
        <f t="shared" si="28"/>
        <v>2329890</v>
      </c>
      <c r="V260" s="128">
        <f t="shared" si="25"/>
        <v>2329890</v>
      </c>
      <c r="W260" s="128">
        <v>49530</v>
      </c>
      <c r="X260" s="188">
        <f t="shared" si="29"/>
        <v>4.7039975772259233E-2</v>
      </c>
      <c r="Y260" s="238"/>
      <c r="AE260" s="128"/>
      <c r="AF260" s="128"/>
      <c r="AG260" s="128"/>
    </row>
    <row r="261" spans="1:33" x14ac:dyDescent="0.25">
      <c r="A261" t="s">
        <v>526</v>
      </c>
      <c r="B261" t="s">
        <v>389</v>
      </c>
      <c r="C261">
        <f t="shared" si="26"/>
        <v>4751</v>
      </c>
      <c r="D261">
        <v>2462</v>
      </c>
      <c r="E261">
        <v>2289</v>
      </c>
      <c r="F261">
        <v>0</v>
      </c>
      <c r="G261">
        <v>9</v>
      </c>
      <c r="H261">
        <v>0</v>
      </c>
      <c r="I261">
        <v>0</v>
      </c>
      <c r="J261">
        <v>1410</v>
      </c>
      <c r="K261">
        <v>2477</v>
      </c>
      <c r="L261">
        <v>220</v>
      </c>
      <c r="M261">
        <v>0</v>
      </c>
      <c r="N261">
        <v>741</v>
      </c>
      <c r="O261">
        <v>59</v>
      </c>
      <c r="P261">
        <f t="shared" si="27"/>
        <v>3425000</v>
      </c>
      <c r="Q261">
        <v>2739000</v>
      </c>
      <c r="R261">
        <v>686000</v>
      </c>
      <c r="S261">
        <v>165000</v>
      </c>
      <c r="T261" s="128">
        <f t="shared" si="24"/>
        <v>7831455</v>
      </c>
      <c r="U261" s="128">
        <f t="shared" si="28"/>
        <v>3080455</v>
      </c>
      <c r="V261" s="128">
        <f t="shared" si="25"/>
        <v>3080455</v>
      </c>
      <c r="W261" s="128">
        <v>42251</v>
      </c>
      <c r="X261" s="188">
        <f t="shared" si="29"/>
        <v>7.2908451870961635E-2</v>
      </c>
      <c r="Y261" s="238"/>
      <c r="AE261" s="128"/>
      <c r="AF261" s="128"/>
      <c r="AG261" s="128"/>
    </row>
    <row r="262" spans="1:33" x14ac:dyDescent="0.25">
      <c r="A262" t="s">
        <v>521</v>
      </c>
      <c r="B262" t="s">
        <v>125</v>
      </c>
      <c r="C262">
        <f t="shared" si="26"/>
        <v>8193</v>
      </c>
      <c r="D262">
        <v>5034</v>
      </c>
      <c r="E262">
        <v>3159</v>
      </c>
      <c r="F262">
        <v>0</v>
      </c>
      <c r="G262">
        <v>0</v>
      </c>
      <c r="H262">
        <v>173</v>
      </c>
      <c r="I262">
        <v>59</v>
      </c>
      <c r="J262">
        <v>2687</v>
      </c>
      <c r="K262">
        <v>3237</v>
      </c>
      <c r="L262">
        <v>301</v>
      </c>
      <c r="M262">
        <v>55</v>
      </c>
      <c r="N262">
        <v>450</v>
      </c>
      <c r="O262">
        <v>101</v>
      </c>
      <c r="P262">
        <f t="shared" si="27"/>
        <v>3113000</v>
      </c>
      <c r="Q262">
        <v>2635000</v>
      </c>
      <c r="R262">
        <v>478000</v>
      </c>
      <c r="S262">
        <v>187000</v>
      </c>
      <c r="T262" s="128">
        <f t="shared" si="24"/>
        <v>6840855</v>
      </c>
      <c r="U262" s="128">
        <f t="shared" si="28"/>
        <v>-1352145</v>
      </c>
      <c r="V262" s="128">
        <f t="shared" si="25"/>
        <v>0</v>
      </c>
      <c r="W262" s="128">
        <v>120376</v>
      </c>
      <c r="X262" s="188">
        <f t="shared" si="29"/>
        <v>-1.1232679271615604E-2</v>
      </c>
      <c r="Y262" s="238"/>
      <c r="AE262" s="128"/>
      <c r="AF262" s="128"/>
      <c r="AG262" s="128"/>
    </row>
    <row r="263" spans="1:33" x14ac:dyDescent="0.25">
      <c r="A263" t="s">
        <v>528</v>
      </c>
      <c r="B263" t="s">
        <v>158</v>
      </c>
      <c r="C263">
        <f t="shared" si="26"/>
        <v>4236</v>
      </c>
      <c r="D263">
        <v>2167</v>
      </c>
      <c r="E263">
        <v>2069</v>
      </c>
      <c r="F263">
        <v>0</v>
      </c>
      <c r="G263">
        <v>0</v>
      </c>
      <c r="H263">
        <v>95</v>
      </c>
      <c r="I263">
        <v>143</v>
      </c>
      <c r="J263">
        <v>1571</v>
      </c>
      <c r="K263">
        <v>1383</v>
      </c>
      <c r="L263">
        <v>199</v>
      </c>
      <c r="M263">
        <v>350</v>
      </c>
      <c r="N263">
        <v>733</v>
      </c>
      <c r="O263">
        <v>67</v>
      </c>
      <c r="P263">
        <f t="shared" si="27"/>
        <v>2166000</v>
      </c>
      <c r="Q263">
        <v>1657000</v>
      </c>
      <c r="R263">
        <v>509000</v>
      </c>
      <c r="S263">
        <v>195000</v>
      </c>
      <c r="T263" s="128">
        <f t="shared" si="24"/>
        <v>5095875</v>
      </c>
      <c r="U263" s="128">
        <f t="shared" si="28"/>
        <v>859875</v>
      </c>
      <c r="V263" s="128">
        <f t="shared" si="25"/>
        <v>859875</v>
      </c>
      <c r="W263" s="128">
        <v>41558</v>
      </c>
      <c r="X263" s="188">
        <f t="shared" si="29"/>
        <v>2.0690962028971558E-2</v>
      </c>
      <c r="Y263" s="238"/>
      <c r="AE263" s="128"/>
      <c r="AF263" s="128"/>
      <c r="AG263" s="128"/>
    </row>
    <row r="264" spans="1:33" x14ac:dyDescent="0.25">
      <c r="A264" t="s">
        <v>520</v>
      </c>
      <c r="B264" t="s">
        <v>272</v>
      </c>
      <c r="C264">
        <f t="shared" si="26"/>
        <v>4508</v>
      </c>
      <c r="D264">
        <v>3635</v>
      </c>
      <c r="E264">
        <v>873</v>
      </c>
      <c r="F264">
        <v>0</v>
      </c>
      <c r="G264">
        <v>0</v>
      </c>
      <c r="H264">
        <v>30</v>
      </c>
      <c r="I264">
        <v>138</v>
      </c>
      <c r="J264">
        <v>1658</v>
      </c>
      <c r="K264">
        <v>3308</v>
      </c>
      <c r="L264">
        <v>205</v>
      </c>
      <c r="M264">
        <v>9</v>
      </c>
      <c r="N264">
        <v>279</v>
      </c>
      <c r="O264">
        <v>43</v>
      </c>
      <c r="P264">
        <f t="shared" si="27"/>
        <v>2644000</v>
      </c>
      <c r="Q264">
        <v>2377000</v>
      </c>
      <c r="R264">
        <v>267000</v>
      </c>
      <c r="S264">
        <v>170000</v>
      </c>
      <c r="T264" s="128">
        <f t="shared" si="24"/>
        <v>5545455</v>
      </c>
      <c r="U264" s="128">
        <f t="shared" si="28"/>
        <v>1037455</v>
      </c>
      <c r="V264" s="128">
        <f t="shared" si="25"/>
        <v>1037455</v>
      </c>
      <c r="W264" s="128">
        <v>55053</v>
      </c>
      <c r="X264" s="188">
        <f t="shared" si="29"/>
        <v>1.8844658783354222E-2</v>
      </c>
      <c r="Y264" s="238"/>
      <c r="AE264" s="128"/>
      <c r="AF264" s="128"/>
      <c r="AG264" s="128"/>
    </row>
    <row r="265" spans="1:33" x14ac:dyDescent="0.25">
      <c r="A265" t="s">
        <v>524</v>
      </c>
      <c r="B265" t="s">
        <v>390</v>
      </c>
      <c r="C265">
        <f t="shared" si="26"/>
        <v>5102</v>
      </c>
      <c r="D265">
        <v>3004</v>
      </c>
      <c r="E265">
        <v>2098</v>
      </c>
      <c r="F265">
        <v>0</v>
      </c>
      <c r="G265">
        <v>0</v>
      </c>
      <c r="H265">
        <v>105</v>
      </c>
      <c r="I265">
        <v>92</v>
      </c>
      <c r="J265">
        <v>2002</v>
      </c>
      <c r="K265">
        <v>3816</v>
      </c>
      <c r="L265">
        <v>441</v>
      </c>
      <c r="M265">
        <v>33</v>
      </c>
      <c r="N265">
        <v>657</v>
      </c>
      <c r="O265">
        <v>64</v>
      </c>
      <c r="P265">
        <f t="shared" si="27"/>
        <v>3206000</v>
      </c>
      <c r="Q265">
        <v>2540000</v>
      </c>
      <c r="R265">
        <v>666000</v>
      </c>
      <c r="S265">
        <v>291000</v>
      </c>
      <c r="T265" s="128">
        <f t="shared" si="24"/>
        <v>7376160</v>
      </c>
      <c r="U265" s="128">
        <f t="shared" si="28"/>
        <v>2274160</v>
      </c>
      <c r="V265" s="128">
        <f t="shared" si="25"/>
        <v>2274160</v>
      </c>
      <c r="W265" s="128">
        <v>67689</v>
      </c>
      <c r="X265" s="188">
        <f t="shared" si="29"/>
        <v>3.3597187135280475E-2</v>
      </c>
      <c r="Y265" s="238"/>
      <c r="AE265" s="128"/>
      <c r="AF265" s="128"/>
      <c r="AG265" s="128"/>
    </row>
    <row r="266" spans="1:33" x14ac:dyDescent="0.25">
      <c r="A266" t="s">
        <v>517</v>
      </c>
      <c r="B266" t="s">
        <v>159</v>
      </c>
      <c r="C266">
        <f t="shared" si="26"/>
        <v>7971</v>
      </c>
      <c r="D266">
        <v>4761</v>
      </c>
      <c r="E266">
        <v>3210</v>
      </c>
      <c r="F266">
        <v>11</v>
      </c>
      <c r="G266">
        <v>0</v>
      </c>
      <c r="H266">
        <v>782</v>
      </c>
      <c r="I266">
        <v>853</v>
      </c>
      <c r="J266">
        <v>4661</v>
      </c>
      <c r="K266">
        <v>4199</v>
      </c>
      <c r="L266">
        <v>452</v>
      </c>
      <c r="M266">
        <v>593</v>
      </c>
      <c r="N266">
        <v>2015</v>
      </c>
      <c r="O266">
        <v>596</v>
      </c>
      <c r="P266">
        <f t="shared" si="27"/>
        <v>5774000</v>
      </c>
      <c r="Q266">
        <v>4835000</v>
      </c>
      <c r="R266">
        <v>939000</v>
      </c>
      <c r="T266" s="128">
        <f t="shared" si="24"/>
        <v>12788265</v>
      </c>
      <c r="U266" s="128">
        <f t="shared" si="28"/>
        <v>4817265</v>
      </c>
      <c r="V266" s="128">
        <f t="shared" si="25"/>
        <v>4817265</v>
      </c>
      <c r="W266" s="128">
        <v>134900</v>
      </c>
      <c r="X266" s="188">
        <f t="shared" si="29"/>
        <v>3.5709896219421791E-2</v>
      </c>
      <c r="Y266" s="238"/>
      <c r="AE266" s="128"/>
      <c r="AF266" s="128"/>
      <c r="AG266" s="128"/>
    </row>
    <row r="267" spans="1:33" x14ac:dyDescent="0.25">
      <c r="A267" t="s">
        <v>517</v>
      </c>
      <c r="B267" t="s">
        <v>749</v>
      </c>
      <c r="C267">
        <f t="shared" si="26"/>
        <v>5822</v>
      </c>
      <c r="D267">
        <v>3822</v>
      </c>
      <c r="E267">
        <v>2000</v>
      </c>
      <c r="F267">
        <v>12</v>
      </c>
      <c r="G267">
        <v>0</v>
      </c>
      <c r="H267">
        <v>169</v>
      </c>
      <c r="I267">
        <v>236</v>
      </c>
      <c r="J267">
        <v>2826</v>
      </c>
      <c r="K267">
        <v>3279</v>
      </c>
      <c r="L267">
        <v>317</v>
      </c>
      <c r="M267">
        <v>64</v>
      </c>
      <c r="N267">
        <v>237</v>
      </c>
      <c r="O267">
        <v>29</v>
      </c>
      <c r="P267">
        <f t="shared" si="27"/>
        <v>3075000</v>
      </c>
      <c r="Q267">
        <v>2733000</v>
      </c>
      <c r="R267">
        <v>342000</v>
      </c>
      <c r="S267">
        <v>303000</v>
      </c>
      <c r="T267" s="128">
        <f t="shared" si="24"/>
        <v>6509385</v>
      </c>
      <c r="U267" s="128">
        <f t="shared" si="28"/>
        <v>687385</v>
      </c>
      <c r="V267" s="128">
        <f t="shared" si="25"/>
        <v>687385</v>
      </c>
      <c r="W267" s="128">
        <v>63911</v>
      </c>
      <c r="X267" s="188">
        <f t="shared" si="29"/>
        <v>1.0755347279810987E-2</v>
      </c>
      <c r="Y267" s="238"/>
      <c r="AE267" s="128"/>
      <c r="AF267" s="128"/>
      <c r="AG267" s="128"/>
    </row>
    <row r="268" spans="1:33" x14ac:dyDescent="0.25">
      <c r="A268" t="s">
        <v>525</v>
      </c>
      <c r="B268" t="s">
        <v>230</v>
      </c>
      <c r="C268">
        <f t="shared" si="26"/>
        <v>13280</v>
      </c>
      <c r="D268">
        <v>9982</v>
      </c>
      <c r="E268">
        <v>3298</v>
      </c>
      <c r="F268">
        <v>57</v>
      </c>
      <c r="G268">
        <v>97</v>
      </c>
      <c r="H268">
        <v>298</v>
      </c>
      <c r="I268">
        <v>525</v>
      </c>
      <c r="J268">
        <v>7133</v>
      </c>
      <c r="K268">
        <v>7891</v>
      </c>
      <c r="L268">
        <v>835</v>
      </c>
      <c r="M268">
        <v>451</v>
      </c>
      <c r="N268">
        <v>1909</v>
      </c>
      <c r="O268">
        <v>239</v>
      </c>
      <c r="P268">
        <f t="shared" si="27"/>
        <v>11414000</v>
      </c>
      <c r="Q268">
        <v>10363000</v>
      </c>
      <c r="R268">
        <v>1051000</v>
      </c>
      <c r="S268">
        <v>149000</v>
      </c>
      <c r="T268" s="128">
        <f t="shared" si="24"/>
        <v>23745825</v>
      </c>
      <c r="U268" s="128">
        <f t="shared" si="28"/>
        <v>10465825</v>
      </c>
      <c r="V268" s="128">
        <f t="shared" si="25"/>
        <v>10465825</v>
      </c>
      <c r="W268" s="128">
        <v>145459</v>
      </c>
      <c r="X268" s="188">
        <f t="shared" si="29"/>
        <v>7.1950343395733501E-2</v>
      </c>
      <c r="Y268" s="238"/>
      <c r="AE268" s="128"/>
      <c r="AF268" s="128"/>
      <c r="AG268" s="128"/>
    </row>
    <row r="269" spans="1:33" x14ac:dyDescent="0.25">
      <c r="A269" t="s">
        <v>522</v>
      </c>
      <c r="B269" t="s">
        <v>440</v>
      </c>
      <c r="C269">
        <f t="shared" si="26"/>
        <v>22325</v>
      </c>
      <c r="D269">
        <v>12435</v>
      </c>
      <c r="E269">
        <v>9890</v>
      </c>
      <c r="F269">
        <v>2077</v>
      </c>
      <c r="G269">
        <v>105</v>
      </c>
      <c r="H269">
        <v>2272</v>
      </c>
      <c r="I269">
        <v>1989</v>
      </c>
      <c r="J269">
        <v>8477</v>
      </c>
      <c r="K269">
        <v>10783</v>
      </c>
      <c r="L269">
        <v>1318</v>
      </c>
      <c r="M269">
        <v>625</v>
      </c>
      <c r="N269">
        <v>2182</v>
      </c>
      <c r="O269">
        <v>1312</v>
      </c>
      <c r="P269">
        <f t="shared" si="27"/>
        <v>11338000</v>
      </c>
      <c r="Q269">
        <v>9376000</v>
      </c>
      <c r="R269">
        <v>1962000</v>
      </c>
      <c r="S269">
        <v>252000</v>
      </c>
      <c r="T269" s="128">
        <f t="shared" si="24"/>
        <v>25336500</v>
      </c>
      <c r="U269" s="128">
        <f t="shared" si="28"/>
        <v>3011500</v>
      </c>
      <c r="V269" s="128">
        <f t="shared" si="25"/>
        <v>3011500</v>
      </c>
      <c r="W269" s="128">
        <v>283890</v>
      </c>
      <c r="X269" s="188">
        <f t="shared" si="29"/>
        <v>1.0607981964845539E-2</v>
      </c>
      <c r="Y269" s="238"/>
      <c r="AE269" s="128"/>
      <c r="AF269" s="128"/>
      <c r="AG269" s="128"/>
    </row>
    <row r="270" spans="1:33" x14ac:dyDescent="0.25">
      <c r="A270" t="s">
        <v>518</v>
      </c>
      <c r="B270" t="s">
        <v>339</v>
      </c>
      <c r="C270">
        <f t="shared" si="26"/>
        <v>18584</v>
      </c>
      <c r="D270">
        <v>7543</v>
      </c>
      <c r="E270">
        <v>11041</v>
      </c>
      <c r="F270">
        <v>1143</v>
      </c>
      <c r="G270">
        <v>0</v>
      </c>
      <c r="H270">
        <v>441</v>
      </c>
      <c r="I270">
        <v>716</v>
      </c>
      <c r="J270">
        <v>5546</v>
      </c>
      <c r="K270">
        <v>8579</v>
      </c>
      <c r="L270">
        <v>601</v>
      </c>
      <c r="M270">
        <v>778</v>
      </c>
      <c r="N270">
        <v>1178</v>
      </c>
      <c r="O270">
        <v>183</v>
      </c>
      <c r="P270">
        <f t="shared" si="27"/>
        <v>7221000</v>
      </c>
      <c r="Q270">
        <v>5140000</v>
      </c>
      <c r="R270">
        <v>2081000</v>
      </c>
      <c r="S270">
        <v>206000</v>
      </c>
      <c r="T270" s="128">
        <f t="shared" si="24"/>
        <v>17720310</v>
      </c>
      <c r="U270" s="128">
        <f t="shared" si="28"/>
        <v>-863690</v>
      </c>
      <c r="V270" s="128">
        <f t="shared" si="25"/>
        <v>0</v>
      </c>
      <c r="W270" s="128">
        <v>175775</v>
      </c>
      <c r="X270" s="188">
        <f t="shared" si="29"/>
        <v>-4.9136111506186885E-3</v>
      </c>
      <c r="Y270" s="238"/>
      <c r="AE270" s="128"/>
      <c r="AF270" s="128"/>
      <c r="AG270" s="128"/>
    </row>
    <row r="271" spans="1:33" x14ac:dyDescent="0.25">
      <c r="A271" t="s">
        <v>517</v>
      </c>
      <c r="B271" t="s">
        <v>137</v>
      </c>
      <c r="C271">
        <f t="shared" si="26"/>
        <v>2120</v>
      </c>
      <c r="D271">
        <v>1228</v>
      </c>
      <c r="E271">
        <v>892</v>
      </c>
      <c r="F271">
        <v>0</v>
      </c>
      <c r="G271">
        <v>95</v>
      </c>
      <c r="H271">
        <v>3276</v>
      </c>
      <c r="I271">
        <v>817</v>
      </c>
      <c r="J271">
        <v>860</v>
      </c>
      <c r="K271">
        <v>847</v>
      </c>
      <c r="L271">
        <v>150</v>
      </c>
      <c r="M271">
        <v>7</v>
      </c>
      <c r="N271">
        <v>457</v>
      </c>
      <c r="O271">
        <v>277</v>
      </c>
      <c r="P271">
        <f t="shared" si="27"/>
        <v>1423000</v>
      </c>
      <c r="Q271">
        <v>1176000</v>
      </c>
      <c r="R271">
        <v>247000</v>
      </c>
      <c r="S271">
        <v>207000</v>
      </c>
      <c r="T271" s="128">
        <f t="shared" si="24"/>
        <v>3181350</v>
      </c>
      <c r="U271" s="128">
        <f t="shared" si="28"/>
        <v>1061350</v>
      </c>
      <c r="V271" s="128">
        <f t="shared" si="25"/>
        <v>1061350</v>
      </c>
      <c r="W271" s="128">
        <v>24365</v>
      </c>
      <c r="X271" s="188">
        <f t="shared" si="29"/>
        <v>4.3560435050277034E-2</v>
      </c>
      <c r="Y271" s="238"/>
      <c r="AE271" s="128"/>
      <c r="AF271" s="128"/>
      <c r="AG271" s="128"/>
    </row>
    <row r="272" spans="1:33" x14ac:dyDescent="0.25">
      <c r="A272" t="s">
        <v>522</v>
      </c>
      <c r="B272" t="s">
        <v>273</v>
      </c>
      <c r="C272">
        <f t="shared" si="26"/>
        <v>1955</v>
      </c>
      <c r="D272">
        <v>1168</v>
      </c>
      <c r="E272">
        <v>787</v>
      </c>
      <c r="F272">
        <v>4468</v>
      </c>
      <c r="G272">
        <v>181</v>
      </c>
      <c r="H272">
        <v>7956</v>
      </c>
      <c r="I272">
        <v>1395</v>
      </c>
      <c r="J272">
        <v>3560</v>
      </c>
      <c r="K272">
        <v>2116</v>
      </c>
      <c r="L272">
        <v>216</v>
      </c>
      <c r="M272">
        <v>65</v>
      </c>
      <c r="N272">
        <v>1088</v>
      </c>
      <c r="O272">
        <v>233</v>
      </c>
      <c r="P272">
        <f t="shared" si="27"/>
        <v>3695000</v>
      </c>
      <c r="Q272">
        <v>3016000</v>
      </c>
      <c r="R272">
        <v>679000</v>
      </c>
      <c r="S272">
        <v>200000</v>
      </c>
      <c r="T272" s="128">
        <f t="shared" si="24"/>
        <v>8332470</v>
      </c>
      <c r="U272" s="128">
        <f t="shared" si="28"/>
        <v>6377470</v>
      </c>
      <c r="V272" s="128">
        <f t="shared" si="25"/>
        <v>6377470</v>
      </c>
      <c r="W272" s="128">
        <v>59846</v>
      </c>
      <c r="X272" s="188">
        <f t="shared" si="29"/>
        <v>0.1065646826855596</v>
      </c>
      <c r="Y272" s="238"/>
      <c r="AE272" s="128"/>
      <c r="AF272" s="128"/>
      <c r="AG272" s="128"/>
    </row>
    <row r="273" spans="1:33" x14ac:dyDescent="0.25">
      <c r="A273" t="s">
        <v>526</v>
      </c>
      <c r="B273" t="s">
        <v>319</v>
      </c>
      <c r="C273">
        <f t="shared" si="26"/>
        <v>8271</v>
      </c>
      <c r="D273">
        <v>5567</v>
      </c>
      <c r="E273">
        <v>2704</v>
      </c>
      <c r="F273">
        <v>23</v>
      </c>
      <c r="G273">
        <v>90</v>
      </c>
      <c r="H273">
        <v>0</v>
      </c>
      <c r="I273">
        <v>138</v>
      </c>
      <c r="J273">
        <v>3162</v>
      </c>
      <c r="K273">
        <v>3862</v>
      </c>
      <c r="L273">
        <v>640</v>
      </c>
      <c r="M273">
        <v>0</v>
      </c>
      <c r="N273">
        <v>698</v>
      </c>
      <c r="O273">
        <v>218</v>
      </c>
      <c r="P273">
        <f t="shared" si="27"/>
        <v>6934000</v>
      </c>
      <c r="Q273">
        <v>6144000</v>
      </c>
      <c r="R273">
        <v>790000</v>
      </c>
      <c r="S273">
        <v>194000</v>
      </c>
      <c r="T273" s="128">
        <f t="shared" si="24"/>
        <v>14714220</v>
      </c>
      <c r="U273" s="128">
        <f t="shared" si="28"/>
        <v>6443220</v>
      </c>
      <c r="V273" s="128">
        <f t="shared" si="25"/>
        <v>6443220</v>
      </c>
      <c r="W273" s="128">
        <v>85819</v>
      </c>
      <c r="X273" s="188">
        <f t="shared" si="29"/>
        <v>7.5079178270546151E-2</v>
      </c>
      <c r="Y273" s="238"/>
      <c r="AE273" s="128"/>
      <c r="AF273" s="128"/>
      <c r="AG273" s="128"/>
    </row>
    <row r="274" spans="1:33" x14ac:dyDescent="0.25">
      <c r="A274" t="s">
        <v>524</v>
      </c>
      <c r="B274" t="s">
        <v>340</v>
      </c>
      <c r="C274">
        <f t="shared" si="26"/>
        <v>5360</v>
      </c>
      <c r="D274">
        <v>3081</v>
      </c>
      <c r="E274">
        <v>2279</v>
      </c>
      <c r="F274">
        <v>10</v>
      </c>
      <c r="G274">
        <v>12</v>
      </c>
      <c r="H274">
        <v>282</v>
      </c>
      <c r="I274">
        <v>249</v>
      </c>
      <c r="J274">
        <v>2266</v>
      </c>
      <c r="K274">
        <v>2744</v>
      </c>
      <c r="L274">
        <v>202</v>
      </c>
      <c r="M274">
        <v>553</v>
      </c>
      <c r="N274">
        <v>583</v>
      </c>
      <c r="O274">
        <v>190</v>
      </c>
      <c r="P274">
        <f t="shared" si="27"/>
        <v>2836000</v>
      </c>
      <c r="Q274">
        <v>2343000</v>
      </c>
      <c r="R274">
        <v>493000</v>
      </c>
      <c r="S274">
        <v>298000</v>
      </c>
      <c r="T274" s="128">
        <f t="shared" si="24"/>
        <v>6341745</v>
      </c>
      <c r="U274" s="128">
        <f t="shared" si="28"/>
        <v>981745</v>
      </c>
      <c r="V274" s="128">
        <f t="shared" si="25"/>
        <v>981745</v>
      </c>
      <c r="W274" s="128">
        <v>72395</v>
      </c>
      <c r="X274" s="188">
        <f t="shared" si="29"/>
        <v>1.3560950341874439E-2</v>
      </c>
      <c r="Y274" s="238"/>
      <c r="AE274" s="128"/>
      <c r="AF274" s="128"/>
      <c r="AG274" s="128"/>
    </row>
    <row r="275" spans="1:33" x14ac:dyDescent="0.25">
      <c r="A275" t="s">
        <v>520</v>
      </c>
      <c r="B275" t="s">
        <v>204</v>
      </c>
      <c r="C275">
        <f t="shared" si="26"/>
        <v>11365</v>
      </c>
      <c r="D275">
        <v>5785</v>
      </c>
      <c r="E275">
        <v>5580</v>
      </c>
      <c r="F275">
        <v>2512</v>
      </c>
      <c r="G275">
        <v>35</v>
      </c>
      <c r="H275">
        <v>228</v>
      </c>
      <c r="I275">
        <v>714</v>
      </c>
      <c r="J275">
        <v>4271</v>
      </c>
      <c r="K275">
        <v>0</v>
      </c>
      <c r="L275">
        <v>391</v>
      </c>
      <c r="M275">
        <v>300</v>
      </c>
      <c r="N275">
        <v>1122</v>
      </c>
      <c r="O275">
        <v>422</v>
      </c>
      <c r="P275">
        <f t="shared" si="27"/>
        <v>5322000</v>
      </c>
      <c r="Q275">
        <v>4244000</v>
      </c>
      <c r="R275">
        <v>1078000</v>
      </c>
      <c r="S275">
        <v>189000</v>
      </c>
      <c r="T275" s="128">
        <f t="shared" si="24"/>
        <v>12192000</v>
      </c>
      <c r="U275" s="128">
        <f t="shared" si="28"/>
        <v>827000</v>
      </c>
      <c r="V275" s="128">
        <f t="shared" si="25"/>
        <v>827000</v>
      </c>
      <c r="W275" s="128">
        <v>147693</v>
      </c>
      <c r="X275" s="188">
        <f t="shared" si="29"/>
        <v>5.5994529192311075E-3</v>
      </c>
      <c r="Y275" s="238"/>
      <c r="AE275" s="128"/>
      <c r="AF275" s="128"/>
      <c r="AG275" s="128"/>
    </row>
    <row r="276" spans="1:33" x14ac:dyDescent="0.25">
      <c r="A276" t="s">
        <v>528</v>
      </c>
      <c r="B276" t="s">
        <v>391</v>
      </c>
      <c r="C276">
        <f t="shared" si="26"/>
        <v>48356</v>
      </c>
      <c r="D276">
        <v>23100</v>
      </c>
      <c r="E276">
        <v>25256</v>
      </c>
      <c r="F276">
        <v>19289</v>
      </c>
      <c r="G276">
        <v>723</v>
      </c>
      <c r="H276">
        <v>442</v>
      </c>
      <c r="I276">
        <v>3014</v>
      </c>
      <c r="J276">
        <v>13638</v>
      </c>
      <c r="K276">
        <v>27750</v>
      </c>
      <c r="L276">
        <v>1887</v>
      </c>
      <c r="M276">
        <v>232</v>
      </c>
      <c r="N276">
        <v>8196</v>
      </c>
      <c r="O276">
        <v>1812</v>
      </c>
      <c r="P276">
        <f t="shared" si="27"/>
        <v>31818000</v>
      </c>
      <c r="Q276">
        <v>25153000</v>
      </c>
      <c r="R276">
        <v>6665000</v>
      </c>
      <c r="S276">
        <v>165000</v>
      </c>
      <c r="T276" s="128">
        <f t="shared" si="24"/>
        <v>73310115</v>
      </c>
      <c r="U276" s="128">
        <f t="shared" si="28"/>
        <v>24954115</v>
      </c>
      <c r="V276" s="128">
        <f t="shared" si="25"/>
        <v>24954115</v>
      </c>
      <c r="W276" s="128">
        <v>881325</v>
      </c>
      <c r="X276" s="188">
        <f t="shared" si="29"/>
        <v>2.8314316512069896E-2</v>
      </c>
      <c r="Y276" s="238"/>
      <c r="AE276" s="128"/>
      <c r="AF276" s="128"/>
      <c r="AG276" s="128"/>
    </row>
    <row r="277" spans="1:33" x14ac:dyDescent="0.25">
      <c r="A277" t="s">
        <v>520</v>
      </c>
      <c r="B277" t="s">
        <v>160</v>
      </c>
      <c r="C277">
        <f t="shared" si="26"/>
        <v>4393</v>
      </c>
      <c r="D277">
        <v>2567</v>
      </c>
      <c r="E277">
        <v>1826</v>
      </c>
      <c r="F277">
        <v>2</v>
      </c>
      <c r="G277">
        <v>0</v>
      </c>
      <c r="H277">
        <v>201</v>
      </c>
      <c r="I277">
        <v>106</v>
      </c>
      <c r="J277">
        <v>2000</v>
      </c>
      <c r="K277">
        <v>1231</v>
      </c>
      <c r="L277">
        <v>266</v>
      </c>
      <c r="M277">
        <v>0</v>
      </c>
      <c r="N277">
        <v>496</v>
      </c>
      <c r="O277">
        <v>23</v>
      </c>
      <c r="P277">
        <f t="shared" si="27"/>
        <v>3036000</v>
      </c>
      <c r="Q277">
        <v>2400000</v>
      </c>
      <c r="R277">
        <v>636000</v>
      </c>
      <c r="S277">
        <v>309000</v>
      </c>
      <c r="T277" s="128">
        <f t="shared" si="24"/>
        <v>6995160</v>
      </c>
      <c r="U277" s="128">
        <f t="shared" si="28"/>
        <v>2602160</v>
      </c>
      <c r="V277" s="128">
        <f t="shared" si="25"/>
        <v>2602160</v>
      </c>
      <c r="W277" s="128">
        <v>43762</v>
      </c>
      <c r="X277" s="188">
        <f t="shared" si="29"/>
        <v>5.9461633380558473E-2</v>
      </c>
      <c r="Y277" s="238"/>
      <c r="AE277" s="128"/>
      <c r="AF277" s="128"/>
      <c r="AG277" s="128"/>
    </row>
    <row r="278" spans="1:33" x14ac:dyDescent="0.25">
      <c r="A278" t="s">
        <v>518</v>
      </c>
      <c r="B278" t="s">
        <v>161</v>
      </c>
      <c r="C278">
        <f t="shared" si="26"/>
        <v>8471</v>
      </c>
      <c r="D278">
        <v>5534</v>
      </c>
      <c r="E278">
        <v>2937</v>
      </c>
      <c r="F278">
        <v>0</v>
      </c>
      <c r="G278">
        <v>0</v>
      </c>
      <c r="H278">
        <v>45</v>
      </c>
      <c r="I278">
        <v>5</v>
      </c>
      <c r="J278">
        <v>3641</v>
      </c>
      <c r="K278">
        <v>2495</v>
      </c>
      <c r="L278">
        <v>422</v>
      </c>
      <c r="M278">
        <v>580</v>
      </c>
      <c r="N278">
        <v>813</v>
      </c>
      <c r="O278">
        <v>26</v>
      </c>
      <c r="P278">
        <f t="shared" si="27"/>
        <v>3921000</v>
      </c>
      <c r="Q278">
        <v>3315000</v>
      </c>
      <c r="R278">
        <v>606000</v>
      </c>
      <c r="S278">
        <v>279000</v>
      </c>
      <c r="T278" s="128">
        <f t="shared" si="24"/>
        <v>8623935</v>
      </c>
      <c r="U278" s="128">
        <f t="shared" si="28"/>
        <v>152935</v>
      </c>
      <c r="V278" s="128">
        <f t="shared" si="25"/>
        <v>152935</v>
      </c>
      <c r="W278" s="128">
        <v>96796</v>
      </c>
      <c r="X278" s="188">
        <f t="shared" si="29"/>
        <v>1.5799723129054919E-3</v>
      </c>
      <c r="Y278" s="238"/>
      <c r="AE278" s="128"/>
      <c r="AF278" s="128"/>
      <c r="AG278" s="128"/>
    </row>
    <row r="279" spans="1:33" x14ac:dyDescent="0.25">
      <c r="A279" t="s">
        <v>521</v>
      </c>
      <c r="B279" t="s">
        <v>115</v>
      </c>
      <c r="C279">
        <f t="shared" si="26"/>
        <v>6011</v>
      </c>
      <c r="D279">
        <v>4575</v>
      </c>
      <c r="E279">
        <v>1436</v>
      </c>
      <c r="F279">
        <v>0</v>
      </c>
      <c r="G279">
        <v>0</v>
      </c>
      <c r="H279">
        <v>417</v>
      </c>
      <c r="I279">
        <v>69</v>
      </c>
      <c r="J279">
        <v>2784</v>
      </c>
      <c r="K279">
        <v>2826</v>
      </c>
      <c r="L279">
        <v>399</v>
      </c>
      <c r="M279">
        <v>445</v>
      </c>
      <c r="N279">
        <v>836</v>
      </c>
      <c r="O279">
        <v>315</v>
      </c>
      <c r="P279">
        <f t="shared" si="27"/>
        <v>5074000</v>
      </c>
      <c r="Q279">
        <v>4483000</v>
      </c>
      <c r="R279">
        <v>591000</v>
      </c>
      <c r="S279">
        <v>297000</v>
      </c>
      <c r="T279" s="128">
        <f t="shared" si="24"/>
        <v>10791825</v>
      </c>
      <c r="U279" s="128">
        <f t="shared" si="28"/>
        <v>4780825</v>
      </c>
      <c r="V279" s="128">
        <f t="shared" si="25"/>
        <v>4780825</v>
      </c>
      <c r="W279" s="128">
        <v>85164</v>
      </c>
      <c r="X279" s="188">
        <f t="shared" si="29"/>
        <v>5.6136689211403877E-2</v>
      </c>
      <c r="Y279" s="238"/>
      <c r="AE279" s="128"/>
      <c r="AF279" s="128"/>
      <c r="AG279" s="128"/>
    </row>
    <row r="280" spans="1:33" x14ac:dyDescent="0.25">
      <c r="A280" t="s">
        <v>528</v>
      </c>
      <c r="B280" t="s">
        <v>138</v>
      </c>
      <c r="C280">
        <f t="shared" si="26"/>
        <v>8372</v>
      </c>
      <c r="D280">
        <v>5920</v>
      </c>
      <c r="E280">
        <v>2452</v>
      </c>
      <c r="F280">
        <v>0</v>
      </c>
      <c r="G280">
        <v>0</v>
      </c>
      <c r="H280">
        <v>432</v>
      </c>
      <c r="I280">
        <v>46</v>
      </c>
      <c r="J280">
        <v>2185</v>
      </c>
      <c r="K280">
        <v>3516</v>
      </c>
      <c r="L280">
        <v>317</v>
      </c>
      <c r="M280">
        <v>17</v>
      </c>
      <c r="N280">
        <v>461</v>
      </c>
      <c r="O280">
        <v>81</v>
      </c>
      <c r="P280">
        <f t="shared" si="27"/>
        <v>3599000</v>
      </c>
      <c r="Q280">
        <v>3138000</v>
      </c>
      <c r="R280">
        <v>461000</v>
      </c>
      <c r="S280">
        <v>188000</v>
      </c>
      <c r="T280" s="128">
        <f t="shared" si="24"/>
        <v>7734300</v>
      </c>
      <c r="U280" s="128">
        <f t="shared" si="28"/>
        <v>-637700</v>
      </c>
      <c r="V280" s="128">
        <f t="shared" si="25"/>
        <v>0</v>
      </c>
      <c r="W280" s="128">
        <v>87399</v>
      </c>
      <c r="X280" s="188">
        <f t="shared" si="29"/>
        <v>-7.2964221558599069E-3</v>
      </c>
      <c r="Y280" s="238"/>
      <c r="AE280" s="128"/>
      <c r="AF280" s="128"/>
      <c r="AG280" s="128"/>
    </row>
    <row r="281" spans="1:33" x14ac:dyDescent="0.25">
      <c r="A281" t="s">
        <v>519</v>
      </c>
      <c r="B281" t="s">
        <v>274</v>
      </c>
      <c r="C281">
        <f t="shared" si="26"/>
        <v>3209</v>
      </c>
      <c r="D281">
        <v>2345</v>
      </c>
      <c r="E281">
        <v>864</v>
      </c>
      <c r="F281">
        <v>0</v>
      </c>
      <c r="G281">
        <v>17</v>
      </c>
      <c r="H281">
        <v>106</v>
      </c>
      <c r="I281">
        <v>61</v>
      </c>
      <c r="J281">
        <v>975</v>
      </c>
      <c r="K281">
        <v>1751</v>
      </c>
      <c r="L281">
        <v>136</v>
      </c>
      <c r="M281">
        <v>15</v>
      </c>
      <c r="N281">
        <v>297</v>
      </c>
      <c r="O281">
        <v>17</v>
      </c>
      <c r="P281">
        <f t="shared" si="27"/>
        <v>2083000</v>
      </c>
      <c r="Q281">
        <v>1920000</v>
      </c>
      <c r="R281">
        <v>163000</v>
      </c>
      <c r="S281">
        <v>198000</v>
      </c>
      <c r="T281" s="128">
        <f t="shared" si="24"/>
        <v>4278630</v>
      </c>
      <c r="U281" s="128">
        <f t="shared" si="28"/>
        <v>1069630</v>
      </c>
      <c r="V281" s="128">
        <f t="shared" si="25"/>
        <v>1069630</v>
      </c>
      <c r="W281" s="128">
        <v>27034</v>
      </c>
      <c r="X281" s="188">
        <f t="shared" si="29"/>
        <v>3.9566101945698012E-2</v>
      </c>
      <c r="Y281" s="238"/>
      <c r="AE281" s="128"/>
      <c r="AF281" s="128"/>
      <c r="AG281" s="128"/>
    </row>
    <row r="282" spans="1:33" x14ac:dyDescent="0.25">
      <c r="A282" t="s">
        <v>517</v>
      </c>
      <c r="B282" t="s">
        <v>275</v>
      </c>
      <c r="C282">
        <f t="shared" si="26"/>
        <v>8031</v>
      </c>
      <c r="D282" s="129">
        <v>4586</v>
      </c>
      <c r="E282" s="129">
        <v>3445</v>
      </c>
      <c r="F282" s="129">
        <v>2</v>
      </c>
      <c r="G282" s="129">
        <v>32</v>
      </c>
      <c r="H282" s="129">
        <v>116</v>
      </c>
      <c r="I282" s="129">
        <v>5</v>
      </c>
      <c r="J282" s="129">
        <v>3616</v>
      </c>
      <c r="K282" s="129">
        <v>4167</v>
      </c>
      <c r="L282" s="129">
        <v>382</v>
      </c>
      <c r="M282" s="129">
        <v>313</v>
      </c>
      <c r="N282" s="129">
        <v>1064</v>
      </c>
      <c r="O282" s="129">
        <v>118</v>
      </c>
      <c r="P282">
        <f t="shared" si="27"/>
        <v>5169000</v>
      </c>
      <c r="Q282" s="129">
        <v>4396000</v>
      </c>
      <c r="R282" s="129">
        <v>773000</v>
      </c>
      <c r="S282">
        <v>193000</v>
      </c>
      <c r="T282" s="128">
        <f>0.1905*SUM(Q282,R282,R282)*10</f>
        <v>11319510</v>
      </c>
      <c r="U282" s="128">
        <f t="shared" si="28"/>
        <v>3288510</v>
      </c>
      <c r="V282" s="128">
        <f>IF(U282&gt;0,U282,0)</f>
        <v>3288510</v>
      </c>
      <c r="W282" s="128">
        <v>76928</v>
      </c>
      <c r="X282" s="188">
        <f t="shared" si="29"/>
        <v>4.2747894134775373E-2</v>
      </c>
      <c r="Y282" s="238"/>
      <c r="AA282" s="129"/>
      <c r="AB282" s="129"/>
      <c r="AC282" s="129"/>
      <c r="AD282" s="129"/>
      <c r="AE282" s="128"/>
      <c r="AF282" s="128"/>
      <c r="AG282" s="128"/>
    </row>
    <row r="283" spans="1:33" x14ac:dyDescent="0.25">
      <c r="A283" t="s">
        <v>522</v>
      </c>
      <c r="B283" t="s">
        <v>433</v>
      </c>
      <c r="C283">
        <f t="shared" si="26"/>
        <v>5211</v>
      </c>
      <c r="D283">
        <v>2808</v>
      </c>
      <c r="E283">
        <v>2403</v>
      </c>
      <c r="F283">
        <v>0</v>
      </c>
      <c r="G283">
        <v>18</v>
      </c>
      <c r="H283">
        <v>43</v>
      </c>
      <c r="I283">
        <v>62</v>
      </c>
      <c r="J283">
        <v>2064</v>
      </c>
      <c r="K283">
        <v>1829</v>
      </c>
      <c r="L283">
        <v>205</v>
      </c>
      <c r="M283">
        <v>315</v>
      </c>
      <c r="N283">
        <v>428</v>
      </c>
      <c r="O283">
        <v>609</v>
      </c>
      <c r="P283">
        <f t="shared" si="27"/>
        <v>2204000</v>
      </c>
      <c r="Q283">
        <v>1740000</v>
      </c>
      <c r="R283">
        <v>464000</v>
      </c>
      <c r="S283">
        <v>257000</v>
      </c>
      <c r="T283" s="128">
        <f t="shared" si="24"/>
        <v>5082540</v>
      </c>
      <c r="U283" s="128">
        <f t="shared" si="28"/>
        <v>-128460</v>
      </c>
      <c r="V283" s="128">
        <f t="shared" si="25"/>
        <v>0</v>
      </c>
      <c r="W283" s="128">
        <v>67723</v>
      </c>
      <c r="X283" s="188">
        <f t="shared" si="29"/>
        <v>-1.8968444989146966E-3</v>
      </c>
      <c r="Y283" s="238"/>
      <c r="AE283" s="128"/>
      <c r="AF283" s="128"/>
      <c r="AG283" s="128"/>
    </row>
    <row r="284" spans="1:33" x14ac:dyDescent="0.25">
      <c r="A284" t="s">
        <v>522</v>
      </c>
      <c r="B284" t="s">
        <v>750</v>
      </c>
      <c r="C284">
        <f t="shared" si="26"/>
        <v>131975</v>
      </c>
      <c r="D284">
        <v>46648</v>
      </c>
      <c r="E284">
        <v>85327</v>
      </c>
      <c r="F284">
        <v>51187</v>
      </c>
      <c r="G284">
        <v>673</v>
      </c>
      <c r="H284">
        <v>3914</v>
      </c>
      <c r="I284">
        <v>1021</v>
      </c>
      <c r="J284">
        <v>43791</v>
      </c>
      <c r="K284">
        <v>53201</v>
      </c>
      <c r="L284">
        <v>4740</v>
      </c>
      <c r="M284">
        <v>1148</v>
      </c>
      <c r="N284">
        <v>16916</v>
      </c>
      <c r="O284">
        <v>3443</v>
      </c>
      <c r="P284">
        <f t="shared" si="27"/>
        <v>69633000</v>
      </c>
      <c r="Q284">
        <v>55944000</v>
      </c>
      <c r="R284">
        <v>13689000</v>
      </c>
      <c r="S284">
        <v>206000</v>
      </c>
      <c r="T284" s="128">
        <f t="shared" si="24"/>
        <v>158728410</v>
      </c>
      <c r="U284" s="128">
        <f t="shared" si="28"/>
        <v>26753410</v>
      </c>
      <c r="V284" s="128">
        <f t="shared" si="25"/>
        <v>26753410</v>
      </c>
      <c r="W284" s="128">
        <v>1480690</v>
      </c>
      <c r="X284" s="188">
        <f t="shared" si="29"/>
        <v>1.8068204688354753E-2</v>
      </c>
      <c r="Y284" s="238"/>
      <c r="AE284" s="128"/>
      <c r="AF284" s="128"/>
      <c r="AG284" s="128"/>
    </row>
    <row r="285" spans="1:33" x14ac:dyDescent="0.25">
      <c r="A285" t="s">
        <v>516</v>
      </c>
      <c r="B285" t="s">
        <v>232</v>
      </c>
      <c r="C285">
        <f t="shared" si="26"/>
        <v>12642</v>
      </c>
      <c r="D285">
        <v>9724</v>
      </c>
      <c r="E285">
        <v>2918</v>
      </c>
      <c r="F285">
        <v>18</v>
      </c>
      <c r="G285">
        <v>0</v>
      </c>
      <c r="H285">
        <v>1046</v>
      </c>
      <c r="I285">
        <v>1000</v>
      </c>
      <c r="J285">
        <v>6726</v>
      </c>
      <c r="K285">
        <v>6484</v>
      </c>
      <c r="L285">
        <v>619</v>
      </c>
      <c r="M285">
        <v>958</v>
      </c>
      <c r="N285">
        <v>1636</v>
      </c>
      <c r="O285">
        <v>167</v>
      </c>
      <c r="P285">
        <f t="shared" si="27"/>
        <v>9266000</v>
      </c>
      <c r="Q285">
        <v>8385000</v>
      </c>
      <c r="R285">
        <v>881000</v>
      </c>
      <c r="S285">
        <v>256000</v>
      </c>
      <c r="T285" s="128">
        <f t="shared" si="24"/>
        <v>19330035</v>
      </c>
      <c r="U285" s="128">
        <f t="shared" si="28"/>
        <v>6688035</v>
      </c>
      <c r="V285" s="128">
        <f t="shared" si="25"/>
        <v>6688035</v>
      </c>
      <c r="W285" s="128">
        <v>133306</v>
      </c>
      <c r="X285" s="188">
        <f t="shared" si="29"/>
        <v>5.0170547462229757E-2</v>
      </c>
      <c r="Y285" s="238"/>
      <c r="AE285" s="128"/>
      <c r="AF285" s="128"/>
      <c r="AG285" s="128"/>
    </row>
    <row r="286" spans="1:33" x14ac:dyDescent="0.25">
      <c r="A286" t="s">
        <v>520</v>
      </c>
      <c r="B286" t="s">
        <v>423</v>
      </c>
      <c r="C286">
        <f t="shared" si="26"/>
        <v>2274</v>
      </c>
      <c r="D286">
        <v>1718</v>
      </c>
      <c r="E286">
        <v>556</v>
      </c>
      <c r="F286">
        <v>685</v>
      </c>
      <c r="G286">
        <v>0</v>
      </c>
      <c r="H286">
        <v>1481</v>
      </c>
      <c r="I286">
        <v>83</v>
      </c>
      <c r="J286">
        <v>1048</v>
      </c>
      <c r="K286">
        <v>1984</v>
      </c>
      <c r="L286">
        <v>109</v>
      </c>
      <c r="M286">
        <v>0</v>
      </c>
      <c r="N286">
        <v>280</v>
      </c>
      <c r="O286">
        <v>48</v>
      </c>
      <c r="P286">
        <f t="shared" si="27"/>
        <v>1170000</v>
      </c>
      <c r="Q286">
        <v>1054000</v>
      </c>
      <c r="R286">
        <v>116000</v>
      </c>
      <c r="S286">
        <v>192000</v>
      </c>
      <c r="T286" s="128">
        <f t="shared" si="24"/>
        <v>2449830</v>
      </c>
      <c r="U286" s="128">
        <f t="shared" si="28"/>
        <v>175830</v>
      </c>
      <c r="V286" s="128">
        <f t="shared" si="25"/>
        <v>175830</v>
      </c>
      <c r="W286" s="128">
        <v>33912</v>
      </c>
      <c r="X286" s="188">
        <f t="shared" si="29"/>
        <v>5.1848903043170561E-3</v>
      </c>
      <c r="Y286" s="238"/>
      <c r="AE286" s="128"/>
      <c r="AF286" s="128"/>
      <c r="AG286" s="128"/>
    </row>
    <row r="287" spans="1:33" x14ac:dyDescent="0.25">
      <c r="A287" t="s">
        <v>517</v>
      </c>
      <c r="B287" t="s">
        <v>424</v>
      </c>
      <c r="C287">
        <f t="shared" si="26"/>
        <v>5515</v>
      </c>
      <c r="D287">
        <v>3327</v>
      </c>
      <c r="E287">
        <v>2188</v>
      </c>
      <c r="F287">
        <v>2932</v>
      </c>
      <c r="G287">
        <v>386</v>
      </c>
      <c r="H287">
        <v>2200</v>
      </c>
      <c r="I287">
        <v>408</v>
      </c>
      <c r="J287">
        <v>2848</v>
      </c>
      <c r="K287">
        <v>1070</v>
      </c>
      <c r="L287">
        <v>175</v>
      </c>
      <c r="M287">
        <v>152</v>
      </c>
      <c r="N287">
        <v>294</v>
      </c>
      <c r="O287">
        <v>344</v>
      </c>
      <c r="P287">
        <f t="shared" si="27"/>
        <v>2447000</v>
      </c>
      <c r="Q287">
        <v>2169000</v>
      </c>
      <c r="R287">
        <v>278000</v>
      </c>
      <c r="S287">
        <v>237000</v>
      </c>
      <c r="T287" s="128">
        <f t="shared" si="24"/>
        <v>5191125</v>
      </c>
      <c r="U287" s="128">
        <f t="shared" si="28"/>
        <v>-323875</v>
      </c>
      <c r="V287" s="128">
        <f t="shared" si="25"/>
        <v>0</v>
      </c>
      <c r="W287" s="128">
        <v>54520</v>
      </c>
      <c r="X287" s="188">
        <f t="shared" si="29"/>
        <v>-5.940480557593544E-3</v>
      </c>
      <c r="Y287" s="238"/>
      <c r="AE287" s="128"/>
      <c r="AF287" s="128"/>
      <c r="AG287" s="128"/>
    </row>
    <row r="288" spans="1:33" x14ac:dyDescent="0.25">
      <c r="A288" t="s">
        <v>518</v>
      </c>
      <c r="B288" t="s">
        <v>393</v>
      </c>
      <c r="C288">
        <f t="shared" si="26"/>
        <v>8204</v>
      </c>
      <c r="D288">
        <v>5478</v>
      </c>
      <c r="E288">
        <v>2726</v>
      </c>
      <c r="F288">
        <v>746</v>
      </c>
      <c r="G288">
        <v>79</v>
      </c>
      <c r="H288">
        <v>0</v>
      </c>
      <c r="I288">
        <v>90</v>
      </c>
      <c r="J288">
        <v>3247</v>
      </c>
      <c r="K288">
        <v>4410</v>
      </c>
      <c r="L288">
        <v>274</v>
      </c>
      <c r="M288">
        <v>188</v>
      </c>
      <c r="N288">
        <v>620</v>
      </c>
      <c r="O288">
        <v>187</v>
      </c>
      <c r="P288">
        <f t="shared" si="27"/>
        <v>5076000</v>
      </c>
      <c r="Q288">
        <v>4417000</v>
      </c>
      <c r="R288">
        <v>659000</v>
      </c>
      <c r="S288">
        <v>260000</v>
      </c>
      <c r="T288" s="128">
        <f t="shared" si="24"/>
        <v>10925175</v>
      </c>
      <c r="U288" s="128">
        <f t="shared" si="28"/>
        <v>2721175</v>
      </c>
      <c r="V288" s="128">
        <f t="shared" si="25"/>
        <v>2721175</v>
      </c>
      <c r="W288" s="128">
        <v>87202</v>
      </c>
      <c r="X288" s="188">
        <f t="shared" si="29"/>
        <v>3.1205419600467878E-2</v>
      </c>
      <c r="Y288" s="238"/>
      <c r="AE288" s="128"/>
      <c r="AF288" s="128"/>
      <c r="AG288" s="128"/>
    </row>
    <row r="289" spans="1:33" x14ac:dyDescent="0.25">
      <c r="A289" t="s">
        <v>518</v>
      </c>
      <c r="B289" t="s">
        <v>126</v>
      </c>
      <c r="C289">
        <f t="shared" si="26"/>
        <v>8361</v>
      </c>
      <c r="D289">
        <v>4830</v>
      </c>
      <c r="E289">
        <v>3531</v>
      </c>
      <c r="F289">
        <v>0</v>
      </c>
      <c r="G289">
        <v>12</v>
      </c>
      <c r="H289">
        <v>0</v>
      </c>
      <c r="I289">
        <v>140</v>
      </c>
      <c r="J289">
        <v>2029</v>
      </c>
      <c r="K289">
        <v>3682</v>
      </c>
      <c r="L289">
        <v>315</v>
      </c>
      <c r="M289">
        <v>83</v>
      </c>
      <c r="N289">
        <v>402</v>
      </c>
      <c r="O289">
        <v>45</v>
      </c>
      <c r="P289">
        <f t="shared" si="27"/>
        <v>2540000</v>
      </c>
      <c r="Q289">
        <v>2042000</v>
      </c>
      <c r="R289">
        <v>498000</v>
      </c>
      <c r="S289">
        <v>258000</v>
      </c>
      <c r="T289" s="128">
        <f t="shared" si="24"/>
        <v>5787390</v>
      </c>
      <c r="U289" s="128">
        <f t="shared" si="28"/>
        <v>-2573610</v>
      </c>
      <c r="V289" s="128">
        <f t="shared" si="25"/>
        <v>0</v>
      </c>
      <c r="W289" s="128">
        <v>112724</v>
      </c>
      <c r="X289" s="188">
        <f t="shared" si="29"/>
        <v>-2.2831074127958553E-2</v>
      </c>
      <c r="Y289" s="238"/>
      <c r="AE289" s="128"/>
      <c r="AF289" s="128"/>
      <c r="AG289" s="128"/>
    </row>
    <row r="290" spans="1:33" x14ac:dyDescent="0.25">
      <c r="A290" t="s">
        <v>523</v>
      </c>
      <c r="B290" t="s">
        <v>233</v>
      </c>
      <c r="C290">
        <f t="shared" si="26"/>
        <v>14664</v>
      </c>
      <c r="D290">
        <v>8005</v>
      </c>
      <c r="E290">
        <v>6659</v>
      </c>
      <c r="F290">
        <v>2244</v>
      </c>
      <c r="G290">
        <v>95</v>
      </c>
      <c r="H290">
        <v>110</v>
      </c>
      <c r="I290">
        <v>1214</v>
      </c>
      <c r="J290">
        <v>3437</v>
      </c>
      <c r="K290">
        <v>8251</v>
      </c>
      <c r="L290">
        <v>983</v>
      </c>
      <c r="M290">
        <v>790</v>
      </c>
      <c r="N290">
        <v>1687</v>
      </c>
      <c r="O290">
        <v>74</v>
      </c>
      <c r="P290">
        <f t="shared" si="27"/>
        <v>9447000</v>
      </c>
      <c r="Q290">
        <v>7925000</v>
      </c>
      <c r="R290">
        <v>1522000</v>
      </c>
      <c r="S290">
        <v>210000</v>
      </c>
      <c r="T290" s="128">
        <f t="shared" si="24"/>
        <v>20895945</v>
      </c>
      <c r="U290" s="128">
        <f t="shared" si="28"/>
        <v>6231945</v>
      </c>
      <c r="V290" s="128">
        <f t="shared" si="25"/>
        <v>6231945</v>
      </c>
      <c r="W290" s="128">
        <v>199763</v>
      </c>
      <c r="X290" s="188">
        <f t="shared" si="29"/>
        <v>3.1196693081301342E-2</v>
      </c>
      <c r="Y290" s="238"/>
      <c r="AE290" s="128"/>
      <c r="AF290" s="128"/>
      <c r="AG290" s="128"/>
    </row>
    <row r="291" spans="1:33" x14ac:dyDescent="0.25">
      <c r="A291" t="s">
        <v>524</v>
      </c>
      <c r="B291" t="s">
        <v>341</v>
      </c>
      <c r="C291">
        <f t="shared" si="26"/>
        <v>5926</v>
      </c>
      <c r="D291">
        <v>4323</v>
      </c>
      <c r="E291">
        <v>1603</v>
      </c>
      <c r="F291">
        <v>6530</v>
      </c>
      <c r="G291">
        <v>161</v>
      </c>
      <c r="H291">
        <v>8902</v>
      </c>
      <c r="I291">
        <v>1982</v>
      </c>
      <c r="J291">
        <v>2580</v>
      </c>
      <c r="K291">
        <v>3753</v>
      </c>
      <c r="L291">
        <v>261</v>
      </c>
      <c r="M291">
        <v>510</v>
      </c>
      <c r="N291">
        <v>891</v>
      </c>
      <c r="O291">
        <v>258</v>
      </c>
      <c r="P291">
        <f t="shared" si="27"/>
        <v>5162000</v>
      </c>
      <c r="Q291">
        <v>4398000</v>
      </c>
      <c r="R291">
        <v>764000</v>
      </c>
      <c r="S291">
        <v>262000</v>
      </c>
      <c r="T291" s="128">
        <f t="shared" si="24"/>
        <v>11289030</v>
      </c>
      <c r="U291" s="128">
        <f t="shared" si="28"/>
        <v>5363030</v>
      </c>
      <c r="V291" s="128">
        <f t="shared" si="25"/>
        <v>5363030</v>
      </c>
      <c r="W291" s="128">
        <v>74464</v>
      </c>
      <c r="X291" s="188">
        <f t="shared" si="29"/>
        <v>7.2021782337773954E-2</v>
      </c>
      <c r="Y291" s="238"/>
      <c r="AE291" s="128"/>
      <c r="AF291" s="128"/>
      <c r="AG291" s="128"/>
    </row>
    <row r="292" spans="1:33" x14ac:dyDescent="0.25">
      <c r="A292" t="s">
        <v>524</v>
      </c>
      <c r="B292" t="s">
        <v>394</v>
      </c>
      <c r="C292">
        <f t="shared" si="26"/>
        <v>13115</v>
      </c>
      <c r="D292">
        <v>7249</v>
      </c>
      <c r="E292">
        <v>5866</v>
      </c>
      <c r="F292">
        <v>819</v>
      </c>
      <c r="G292">
        <v>0</v>
      </c>
      <c r="H292">
        <v>335</v>
      </c>
      <c r="I292">
        <v>710</v>
      </c>
      <c r="J292">
        <v>3632</v>
      </c>
      <c r="K292">
        <v>4918</v>
      </c>
      <c r="L292">
        <v>516</v>
      </c>
      <c r="M292">
        <v>132</v>
      </c>
      <c r="N292">
        <v>1315</v>
      </c>
      <c r="O292">
        <v>78</v>
      </c>
      <c r="P292">
        <f t="shared" si="27"/>
        <v>8580000</v>
      </c>
      <c r="Q292">
        <v>7022000</v>
      </c>
      <c r="R292">
        <v>1558000</v>
      </c>
      <c r="S292">
        <v>331000</v>
      </c>
      <c r="T292" s="128">
        <f t="shared" si="24"/>
        <v>19312890</v>
      </c>
      <c r="U292" s="128">
        <f t="shared" si="28"/>
        <v>6197890</v>
      </c>
      <c r="V292" s="128">
        <f t="shared" si="25"/>
        <v>6197890</v>
      </c>
      <c r="W292" s="128">
        <v>139641</v>
      </c>
      <c r="X292" s="188">
        <f t="shared" si="29"/>
        <v>4.4384457286899978E-2</v>
      </c>
      <c r="Y292" s="238"/>
      <c r="AE292" s="128"/>
      <c r="AF292" s="128"/>
      <c r="AG292" s="128"/>
    </row>
    <row r="293" spans="1:33" x14ac:dyDescent="0.25">
      <c r="A293" t="s">
        <v>526</v>
      </c>
      <c r="B293" t="s">
        <v>276</v>
      </c>
      <c r="C293">
        <f t="shared" si="26"/>
        <v>17520</v>
      </c>
      <c r="D293">
        <v>8884</v>
      </c>
      <c r="E293">
        <v>8636</v>
      </c>
      <c r="F293">
        <v>382</v>
      </c>
      <c r="G293">
        <v>70</v>
      </c>
      <c r="H293">
        <v>1045</v>
      </c>
      <c r="I293">
        <v>642</v>
      </c>
      <c r="J293">
        <v>5725</v>
      </c>
      <c r="K293">
        <v>12129</v>
      </c>
      <c r="L293">
        <v>693</v>
      </c>
      <c r="M293">
        <v>342</v>
      </c>
      <c r="N293">
        <v>1786</v>
      </c>
      <c r="O293">
        <v>109</v>
      </c>
      <c r="P293">
        <f t="shared" si="27"/>
        <v>11218000</v>
      </c>
      <c r="Q293">
        <v>9560000</v>
      </c>
      <c r="R293">
        <v>1658000</v>
      </c>
      <c r="S293">
        <v>153000</v>
      </c>
      <c r="T293" s="128">
        <f t="shared" si="24"/>
        <v>24528780</v>
      </c>
      <c r="U293" s="128">
        <f t="shared" si="28"/>
        <v>7008780</v>
      </c>
      <c r="V293" s="128">
        <f t="shared" si="25"/>
        <v>7008780</v>
      </c>
      <c r="W293" s="128">
        <v>193717</v>
      </c>
      <c r="X293" s="188">
        <f t="shared" si="29"/>
        <v>3.6180510745055933E-2</v>
      </c>
      <c r="Y293" s="238"/>
      <c r="AE293" s="128"/>
      <c r="AF293" s="128"/>
      <c r="AG293" s="128"/>
    </row>
    <row r="294" spans="1:33" x14ac:dyDescent="0.25">
      <c r="A294" t="s">
        <v>526</v>
      </c>
      <c r="B294" t="s">
        <v>425</v>
      </c>
      <c r="C294">
        <f t="shared" si="26"/>
        <v>39539</v>
      </c>
      <c r="D294">
        <v>17169</v>
      </c>
      <c r="E294">
        <v>22370</v>
      </c>
      <c r="F294">
        <v>2926</v>
      </c>
      <c r="G294">
        <v>0</v>
      </c>
      <c r="H294">
        <v>2127</v>
      </c>
      <c r="I294">
        <v>1072</v>
      </c>
      <c r="J294">
        <v>8018</v>
      </c>
      <c r="K294">
        <v>10639</v>
      </c>
      <c r="L294">
        <v>1277</v>
      </c>
      <c r="M294">
        <v>394</v>
      </c>
      <c r="N294">
        <v>3644</v>
      </c>
      <c r="O294">
        <v>1018</v>
      </c>
      <c r="P294">
        <f t="shared" si="27"/>
        <v>14274000</v>
      </c>
      <c r="Q294">
        <v>10724000</v>
      </c>
      <c r="R294">
        <v>3550000</v>
      </c>
      <c r="S294">
        <v>200000</v>
      </c>
      <c r="T294" s="128">
        <f t="shared" si="24"/>
        <v>33954720</v>
      </c>
      <c r="U294" s="128">
        <f t="shared" si="28"/>
        <v>-5584280</v>
      </c>
      <c r="V294" s="128">
        <f t="shared" si="25"/>
        <v>0</v>
      </c>
      <c r="W294" s="128">
        <v>454028</v>
      </c>
      <c r="X294" s="188">
        <f t="shared" si="29"/>
        <v>-1.2299417657060798E-2</v>
      </c>
      <c r="Y294" s="238"/>
      <c r="AE294" s="128"/>
      <c r="AF294" s="128"/>
      <c r="AG294" s="128"/>
    </row>
    <row r="295" spans="1:33" x14ac:dyDescent="0.25">
      <c r="A295" t="s">
        <v>517</v>
      </c>
      <c r="B295" t="s">
        <v>426</v>
      </c>
      <c r="C295">
        <f t="shared" si="26"/>
        <v>15272</v>
      </c>
      <c r="D295">
        <v>6673</v>
      </c>
      <c r="E295">
        <v>8599</v>
      </c>
      <c r="F295">
        <v>492</v>
      </c>
      <c r="G295">
        <v>0</v>
      </c>
      <c r="H295">
        <v>555</v>
      </c>
      <c r="I295">
        <v>217</v>
      </c>
      <c r="J295">
        <v>4446</v>
      </c>
      <c r="K295">
        <v>4877</v>
      </c>
      <c r="L295">
        <v>370</v>
      </c>
      <c r="M295">
        <v>19</v>
      </c>
      <c r="N295">
        <v>953</v>
      </c>
      <c r="O295">
        <v>556</v>
      </c>
      <c r="P295">
        <f t="shared" si="27"/>
        <v>6340000</v>
      </c>
      <c r="Q295">
        <v>4678000</v>
      </c>
      <c r="R295">
        <v>1662000</v>
      </c>
      <c r="S295">
        <v>252000</v>
      </c>
      <c r="T295" s="128">
        <f t="shared" si="24"/>
        <v>15243810</v>
      </c>
      <c r="U295" s="128">
        <f t="shared" si="28"/>
        <v>-28190</v>
      </c>
      <c r="V295" s="128">
        <f t="shared" si="25"/>
        <v>0</v>
      </c>
      <c r="W295" s="128">
        <v>128496</v>
      </c>
      <c r="X295" s="188">
        <f t="shared" si="29"/>
        <v>-2.1938426098866892E-4</v>
      </c>
      <c r="Y295" s="238"/>
      <c r="AE295" s="128"/>
      <c r="AF295" s="128"/>
      <c r="AG295" s="128"/>
    </row>
    <row r="296" spans="1:33" x14ac:dyDescent="0.25">
      <c r="A296" t="s">
        <v>525</v>
      </c>
      <c r="B296" t="s">
        <v>605</v>
      </c>
      <c r="C296">
        <f t="shared" si="26"/>
        <v>14533</v>
      </c>
      <c r="D296">
        <v>8697</v>
      </c>
      <c r="E296">
        <v>5836</v>
      </c>
      <c r="F296">
        <v>531</v>
      </c>
      <c r="G296">
        <v>0</v>
      </c>
      <c r="H296">
        <v>229</v>
      </c>
      <c r="I296">
        <v>549</v>
      </c>
      <c r="J296">
        <v>5253</v>
      </c>
      <c r="K296">
        <v>9271</v>
      </c>
      <c r="L296">
        <v>672</v>
      </c>
      <c r="M296">
        <v>893</v>
      </c>
      <c r="N296">
        <v>2432</v>
      </c>
      <c r="O296">
        <v>354</v>
      </c>
      <c r="P296">
        <f t="shared" si="27"/>
        <v>8033000</v>
      </c>
      <c r="Q296">
        <v>6740000</v>
      </c>
      <c r="R296">
        <v>1293000</v>
      </c>
      <c r="S296">
        <v>140000</v>
      </c>
      <c r="T296" s="128">
        <f t="shared" si="24"/>
        <v>17766030</v>
      </c>
      <c r="U296" s="128">
        <f t="shared" si="28"/>
        <v>3233030</v>
      </c>
      <c r="V296" s="128">
        <f t="shared" si="25"/>
        <v>3233030</v>
      </c>
      <c r="W296" s="128">
        <v>171431</v>
      </c>
      <c r="X296" s="188">
        <f t="shared" si="29"/>
        <v>1.8859074496444635E-2</v>
      </c>
      <c r="Y296" s="238"/>
      <c r="AE296" s="128"/>
      <c r="AF296" s="128"/>
      <c r="AG296" s="128"/>
    </row>
    <row r="297" spans="1:33" s="86" customFormat="1" x14ac:dyDescent="0.25">
      <c r="A297" s="86" t="s">
        <v>524</v>
      </c>
      <c r="B297" s="86" t="s">
        <v>320</v>
      </c>
      <c r="C297">
        <f t="shared" si="26"/>
        <v>20821</v>
      </c>
      <c r="D297" s="86">
        <v>11860</v>
      </c>
      <c r="E297" s="86">
        <v>8961</v>
      </c>
      <c r="F297" s="86">
        <v>2598</v>
      </c>
      <c r="G297" s="86">
        <v>872</v>
      </c>
      <c r="H297" s="86">
        <v>334</v>
      </c>
      <c r="I297" s="86">
        <v>25</v>
      </c>
      <c r="J297" s="86">
        <v>6461</v>
      </c>
      <c r="K297" s="86">
        <v>11663</v>
      </c>
      <c r="L297" s="86">
        <v>750</v>
      </c>
      <c r="M297" s="86">
        <v>782</v>
      </c>
      <c r="N297" s="86">
        <v>1342</v>
      </c>
      <c r="O297" s="86">
        <v>1411</v>
      </c>
      <c r="P297">
        <f t="shared" si="27"/>
        <v>9180000</v>
      </c>
      <c r="Q297" s="86">
        <v>7807000</v>
      </c>
      <c r="R297" s="86">
        <v>1373000</v>
      </c>
      <c r="S297" s="86">
        <v>218000</v>
      </c>
      <c r="T297" s="243">
        <f t="shared" si="24"/>
        <v>20103465</v>
      </c>
      <c r="U297" s="128">
        <f t="shared" si="28"/>
        <v>-717535</v>
      </c>
      <c r="V297" s="243">
        <f t="shared" si="25"/>
        <v>0</v>
      </c>
      <c r="W297" s="243">
        <v>262321</v>
      </c>
      <c r="X297" s="272">
        <f t="shared" si="29"/>
        <v>-2.7353319025163825E-3</v>
      </c>
      <c r="Y297" s="296"/>
      <c r="AE297" s="243"/>
      <c r="AF297" s="243"/>
      <c r="AG297" s="243"/>
    </row>
    <row r="298" spans="1:33" x14ac:dyDescent="0.25">
      <c r="A298" t="s">
        <v>528</v>
      </c>
      <c r="B298" t="s">
        <v>139</v>
      </c>
      <c r="C298">
        <f t="shared" si="26"/>
        <v>641</v>
      </c>
      <c r="D298">
        <v>297</v>
      </c>
      <c r="E298">
        <v>344</v>
      </c>
      <c r="F298">
        <v>0</v>
      </c>
      <c r="G298">
        <v>43</v>
      </c>
      <c r="H298">
        <v>1737</v>
      </c>
      <c r="I298">
        <v>241</v>
      </c>
      <c r="J298">
        <v>214</v>
      </c>
      <c r="K298">
        <v>525</v>
      </c>
      <c r="L298">
        <v>108</v>
      </c>
      <c r="M298">
        <v>15</v>
      </c>
      <c r="N298">
        <v>52</v>
      </c>
      <c r="O298">
        <v>0</v>
      </c>
      <c r="P298">
        <f t="shared" si="27"/>
        <v>513000</v>
      </c>
      <c r="Q298">
        <v>422000</v>
      </c>
      <c r="R298">
        <v>91000</v>
      </c>
      <c r="S298">
        <v>266000</v>
      </c>
      <c r="T298" s="128">
        <f t="shared" si="24"/>
        <v>1150620</v>
      </c>
      <c r="U298" s="128">
        <f t="shared" si="28"/>
        <v>509620</v>
      </c>
      <c r="V298" s="128">
        <f t="shared" si="25"/>
        <v>509620</v>
      </c>
      <c r="W298" s="128">
        <v>8824</v>
      </c>
      <c r="X298" s="188">
        <f t="shared" si="29"/>
        <v>5.7753853127833182E-2</v>
      </c>
      <c r="Y298" s="238"/>
      <c r="AE298" s="128"/>
      <c r="AF298" s="128"/>
      <c r="AG298" s="128"/>
    </row>
    <row r="299" spans="1:33" x14ac:dyDescent="0.25">
      <c r="A299" t="s">
        <v>517</v>
      </c>
      <c r="B299" t="s">
        <v>342</v>
      </c>
      <c r="C299">
        <f t="shared" si="26"/>
        <v>13536</v>
      </c>
      <c r="D299">
        <v>6039</v>
      </c>
      <c r="E299">
        <v>7497</v>
      </c>
      <c r="F299">
        <v>3116</v>
      </c>
      <c r="G299">
        <v>189</v>
      </c>
      <c r="H299">
        <v>567</v>
      </c>
      <c r="I299">
        <v>738</v>
      </c>
      <c r="J299">
        <v>6641</v>
      </c>
      <c r="K299">
        <v>7562</v>
      </c>
      <c r="L299">
        <v>793</v>
      </c>
      <c r="M299">
        <v>553</v>
      </c>
      <c r="N299">
        <v>1543</v>
      </c>
      <c r="O299">
        <v>764</v>
      </c>
      <c r="P299">
        <f t="shared" si="27"/>
        <v>5372000</v>
      </c>
      <c r="Q299">
        <v>4184000</v>
      </c>
      <c r="R299">
        <v>1188000</v>
      </c>
      <c r="S299">
        <v>278000</v>
      </c>
      <c r="T299" s="128">
        <f t="shared" si="24"/>
        <v>12496800</v>
      </c>
      <c r="U299" s="128">
        <f t="shared" si="28"/>
        <v>-1039200</v>
      </c>
      <c r="V299" s="128">
        <f t="shared" si="25"/>
        <v>0</v>
      </c>
      <c r="W299" s="128">
        <v>255303</v>
      </c>
      <c r="X299" s="188">
        <f t="shared" si="29"/>
        <v>-4.0704574564341192E-3</v>
      </c>
      <c r="Y299" s="238"/>
      <c r="AE299" s="128"/>
      <c r="AF299" s="128"/>
      <c r="AG299" s="128"/>
    </row>
    <row r="300" spans="1:33" x14ac:dyDescent="0.25">
      <c r="A300" t="s">
        <v>518</v>
      </c>
      <c r="B300" t="s">
        <v>427</v>
      </c>
      <c r="C300">
        <f t="shared" si="26"/>
        <v>2903</v>
      </c>
      <c r="D300">
        <v>2383</v>
      </c>
      <c r="E300">
        <v>520</v>
      </c>
      <c r="F300">
        <v>4</v>
      </c>
      <c r="G300">
        <v>0</v>
      </c>
      <c r="H300">
        <v>61</v>
      </c>
      <c r="I300">
        <v>1</v>
      </c>
      <c r="J300">
        <v>1711</v>
      </c>
      <c r="K300">
        <v>1486</v>
      </c>
      <c r="L300">
        <v>121</v>
      </c>
      <c r="M300">
        <v>17</v>
      </c>
      <c r="N300">
        <v>82</v>
      </c>
      <c r="O300">
        <v>40</v>
      </c>
      <c r="P300">
        <f t="shared" si="27"/>
        <v>1621000</v>
      </c>
      <c r="Q300">
        <v>1496000</v>
      </c>
      <c r="R300">
        <v>125000</v>
      </c>
      <c r="S300">
        <v>243000</v>
      </c>
      <c r="T300" s="128">
        <f t="shared" si="24"/>
        <v>3326130</v>
      </c>
      <c r="U300" s="128">
        <f t="shared" si="28"/>
        <v>423130</v>
      </c>
      <c r="V300" s="128">
        <f t="shared" si="25"/>
        <v>423130</v>
      </c>
      <c r="W300" s="128">
        <v>28051</v>
      </c>
      <c r="X300" s="188">
        <f t="shared" si="29"/>
        <v>1.5084310719760437E-2</v>
      </c>
      <c r="Y300" s="238"/>
      <c r="AE300" s="128"/>
      <c r="AF300" s="128"/>
      <c r="AG300" s="128"/>
    </row>
    <row r="301" spans="1:33" x14ac:dyDescent="0.25">
      <c r="A301" t="s">
        <v>521</v>
      </c>
      <c r="B301" t="s">
        <v>961</v>
      </c>
      <c r="C301">
        <v>11714</v>
      </c>
      <c r="D301">
        <v>8888</v>
      </c>
      <c r="E301">
        <v>2826</v>
      </c>
      <c r="F301">
        <v>612</v>
      </c>
      <c r="G301">
        <v>45</v>
      </c>
      <c r="H301">
        <v>1929</v>
      </c>
      <c r="I301">
        <v>547</v>
      </c>
      <c r="J301">
        <v>7196</v>
      </c>
      <c r="K301">
        <v>8627</v>
      </c>
      <c r="L301">
        <v>914</v>
      </c>
      <c r="M301">
        <v>540</v>
      </c>
      <c r="N301">
        <v>1405</v>
      </c>
      <c r="O301">
        <v>436</v>
      </c>
      <c r="P301">
        <v>10599000</v>
      </c>
      <c r="Q301">
        <v>9450000</v>
      </c>
      <c r="R301">
        <v>1149000</v>
      </c>
      <c r="S301" s="128">
        <v>203666.66666666666</v>
      </c>
      <c r="T301" s="128">
        <f t="shared" si="24"/>
        <v>22379940</v>
      </c>
      <c r="U301" s="128">
        <f t="shared" si="28"/>
        <v>10665940</v>
      </c>
      <c r="V301" s="128">
        <f t="shared" si="25"/>
        <v>10665940</v>
      </c>
      <c r="W301" s="128">
        <v>212172</v>
      </c>
      <c r="X301" s="188">
        <f t="shared" si="29"/>
        <v>5.0270252436702301E-2</v>
      </c>
      <c r="Y301" s="238"/>
      <c r="AE301" s="128"/>
      <c r="AF301" s="128"/>
      <c r="AG301" s="128"/>
    </row>
    <row r="302" spans="1:33" x14ac:dyDescent="0.25">
      <c r="A302" t="s">
        <v>526</v>
      </c>
      <c r="B302" t="s">
        <v>321</v>
      </c>
      <c r="C302">
        <f t="shared" si="26"/>
        <v>7756</v>
      </c>
      <c r="D302">
        <v>6657</v>
      </c>
      <c r="E302">
        <v>1099</v>
      </c>
      <c r="F302">
        <v>13</v>
      </c>
      <c r="G302">
        <v>24</v>
      </c>
      <c r="H302">
        <v>164</v>
      </c>
      <c r="I302">
        <v>222</v>
      </c>
      <c r="J302">
        <v>2731</v>
      </c>
      <c r="K302">
        <v>4064</v>
      </c>
      <c r="L302">
        <v>282</v>
      </c>
      <c r="M302">
        <v>318</v>
      </c>
      <c r="N302">
        <v>602</v>
      </c>
      <c r="O302">
        <v>71</v>
      </c>
      <c r="P302">
        <f t="shared" si="27"/>
        <v>4769000</v>
      </c>
      <c r="Q302">
        <v>4468000</v>
      </c>
      <c r="R302">
        <v>301000</v>
      </c>
      <c r="S302">
        <v>188000</v>
      </c>
      <c r="T302" s="128">
        <f t="shared" si="24"/>
        <v>9658350</v>
      </c>
      <c r="U302" s="128">
        <f t="shared" si="28"/>
        <v>1902350</v>
      </c>
      <c r="V302" s="128">
        <f t="shared" si="25"/>
        <v>1902350</v>
      </c>
      <c r="W302" s="128">
        <v>61946</v>
      </c>
      <c r="X302" s="188">
        <f t="shared" si="29"/>
        <v>3.0709811771542958E-2</v>
      </c>
      <c r="Y302" s="238"/>
      <c r="AE302" s="128"/>
      <c r="AF302" s="128"/>
      <c r="AG302" s="128"/>
    </row>
    <row r="303" spans="1:33" x14ac:dyDescent="0.25">
      <c r="A303" t="s">
        <v>526</v>
      </c>
      <c r="B303" t="s">
        <v>205</v>
      </c>
      <c r="C303">
        <f t="shared" si="26"/>
        <v>6743</v>
      </c>
      <c r="D303">
        <v>4207</v>
      </c>
      <c r="E303">
        <v>2536</v>
      </c>
      <c r="F303">
        <v>0</v>
      </c>
      <c r="G303">
        <v>1294</v>
      </c>
      <c r="H303">
        <v>191</v>
      </c>
      <c r="I303">
        <v>110</v>
      </c>
      <c r="J303">
        <v>2439</v>
      </c>
      <c r="K303">
        <v>1957</v>
      </c>
      <c r="L303">
        <v>336</v>
      </c>
      <c r="M303">
        <v>163</v>
      </c>
      <c r="N303">
        <v>1014</v>
      </c>
      <c r="O303">
        <v>114</v>
      </c>
      <c r="P303">
        <f t="shared" si="27"/>
        <v>4088000</v>
      </c>
      <c r="Q303">
        <v>3413000</v>
      </c>
      <c r="R303">
        <v>675000</v>
      </c>
      <c r="S303">
        <v>216000</v>
      </c>
      <c r="T303" s="128">
        <f t="shared" si="24"/>
        <v>9073515</v>
      </c>
      <c r="U303" s="128">
        <f t="shared" si="28"/>
        <v>2330515</v>
      </c>
      <c r="V303" s="128">
        <f t="shared" si="25"/>
        <v>2330515</v>
      </c>
      <c r="W303" s="128">
        <v>63823</v>
      </c>
      <c r="X303" s="188">
        <f t="shared" si="29"/>
        <v>3.6515284458580766E-2</v>
      </c>
      <c r="Y303" s="238"/>
      <c r="AE303" s="128"/>
      <c r="AF303" s="128"/>
      <c r="AG303" s="128"/>
    </row>
    <row r="304" spans="1:33" x14ac:dyDescent="0.25">
      <c r="A304" t="s">
        <v>524</v>
      </c>
      <c r="B304" t="s">
        <v>395</v>
      </c>
      <c r="C304">
        <f t="shared" si="26"/>
        <v>9559</v>
      </c>
      <c r="D304">
        <v>6458</v>
      </c>
      <c r="E304">
        <v>3101</v>
      </c>
      <c r="F304">
        <v>0</v>
      </c>
      <c r="G304">
        <v>0</v>
      </c>
      <c r="H304">
        <v>449</v>
      </c>
      <c r="I304">
        <v>30</v>
      </c>
      <c r="J304">
        <v>4421</v>
      </c>
      <c r="K304">
        <v>3396</v>
      </c>
      <c r="L304">
        <v>476</v>
      </c>
      <c r="M304">
        <v>19</v>
      </c>
      <c r="N304">
        <v>1384</v>
      </c>
      <c r="O304">
        <v>79</v>
      </c>
      <c r="P304">
        <f t="shared" si="27"/>
        <v>6327000</v>
      </c>
      <c r="Q304">
        <v>5542000</v>
      </c>
      <c r="R304">
        <v>785000</v>
      </c>
      <c r="S304">
        <v>234000</v>
      </c>
      <c r="T304" s="128">
        <f t="shared" si="24"/>
        <v>13548360</v>
      </c>
      <c r="U304" s="128">
        <f t="shared" si="28"/>
        <v>3989360</v>
      </c>
      <c r="V304" s="128">
        <f t="shared" si="25"/>
        <v>3989360</v>
      </c>
      <c r="W304" s="128">
        <v>77937</v>
      </c>
      <c r="X304" s="188">
        <f t="shared" si="29"/>
        <v>5.1186984359161886E-2</v>
      </c>
      <c r="Y304" s="238"/>
      <c r="AE304" s="128"/>
      <c r="AF304" s="128"/>
      <c r="AG304" s="128"/>
    </row>
    <row r="305" spans="1:33" x14ac:dyDescent="0.25">
      <c r="A305" t="s">
        <v>521</v>
      </c>
      <c r="B305" t="s">
        <v>606</v>
      </c>
      <c r="C305">
        <f t="shared" si="26"/>
        <v>7755</v>
      </c>
      <c r="D305">
        <v>5282</v>
      </c>
      <c r="E305">
        <v>2473</v>
      </c>
      <c r="F305">
        <v>563</v>
      </c>
      <c r="G305">
        <v>0</v>
      </c>
      <c r="H305">
        <v>0</v>
      </c>
      <c r="I305">
        <v>122</v>
      </c>
      <c r="J305">
        <v>5803</v>
      </c>
      <c r="K305">
        <v>5694</v>
      </c>
      <c r="L305">
        <v>557</v>
      </c>
      <c r="M305">
        <v>234</v>
      </c>
      <c r="N305">
        <v>759</v>
      </c>
      <c r="O305">
        <v>72</v>
      </c>
      <c r="P305">
        <f t="shared" si="27"/>
        <v>4475000</v>
      </c>
      <c r="Q305">
        <v>3734000</v>
      </c>
      <c r="R305">
        <v>741000</v>
      </c>
      <c r="S305">
        <v>169000</v>
      </c>
      <c r="T305" s="128">
        <f t="shared" si="24"/>
        <v>9936480</v>
      </c>
      <c r="U305" s="128">
        <f t="shared" si="28"/>
        <v>2181480</v>
      </c>
      <c r="V305" s="128">
        <f t="shared" si="25"/>
        <v>2181480</v>
      </c>
      <c r="W305" s="128">
        <v>131740</v>
      </c>
      <c r="X305" s="188">
        <f t="shared" si="29"/>
        <v>1.6558979808714135E-2</v>
      </c>
      <c r="Y305" s="238"/>
      <c r="AE305" s="128"/>
      <c r="AF305" s="128"/>
      <c r="AG305" s="128"/>
    </row>
    <row r="306" spans="1:33" x14ac:dyDescent="0.25">
      <c r="A306" t="s">
        <v>520</v>
      </c>
      <c r="B306" t="s">
        <v>396</v>
      </c>
      <c r="C306">
        <f t="shared" si="26"/>
        <v>4031</v>
      </c>
      <c r="D306">
        <v>3307</v>
      </c>
      <c r="E306">
        <v>724</v>
      </c>
      <c r="F306">
        <v>0</v>
      </c>
      <c r="G306">
        <v>2</v>
      </c>
      <c r="H306">
        <v>175</v>
      </c>
      <c r="I306">
        <v>43</v>
      </c>
      <c r="J306">
        <v>1632</v>
      </c>
      <c r="K306">
        <v>1521</v>
      </c>
      <c r="L306">
        <v>183</v>
      </c>
      <c r="M306">
        <v>55</v>
      </c>
      <c r="N306">
        <v>700</v>
      </c>
      <c r="O306">
        <v>7</v>
      </c>
      <c r="P306">
        <f t="shared" si="27"/>
        <v>3267000</v>
      </c>
      <c r="Q306">
        <v>3038000</v>
      </c>
      <c r="R306">
        <v>229000</v>
      </c>
      <c r="S306">
        <v>260000</v>
      </c>
      <c r="T306" s="128">
        <f t="shared" si="24"/>
        <v>6659880</v>
      </c>
      <c r="U306" s="128">
        <f t="shared" si="28"/>
        <v>2628880</v>
      </c>
      <c r="V306" s="128">
        <f t="shared" si="25"/>
        <v>2628880</v>
      </c>
      <c r="W306" s="128">
        <v>37069</v>
      </c>
      <c r="X306" s="188">
        <f t="shared" si="29"/>
        <v>7.0918557285062994E-2</v>
      </c>
      <c r="Y306" s="238"/>
      <c r="AE306" s="128"/>
      <c r="AF306" s="128"/>
      <c r="AG306" s="128"/>
    </row>
    <row r="307" spans="1:33" x14ac:dyDescent="0.25">
      <c r="A307" t="s">
        <v>528</v>
      </c>
      <c r="B307" t="s">
        <v>397</v>
      </c>
      <c r="C307">
        <f t="shared" si="26"/>
        <v>13149</v>
      </c>
      <c r="D307">
        <v>6223</v>
      </c>
      <c r="E307">
        <v>6926</v>
      </c>
      <c r="F307">
        <v>919</v>
      </c>
      <c r="G307">
        <v>125</v>
      </c>
      <c r="H307">
        <v>651</v>
      </c>
      <c r="I307">
        <v>324</v>
      </c>
      <c r="J307">
        <v>3859</v>
      </c>
      <c r="K307">
        <v>4432</v>
      </c>
      <c r="L307">
        <v>721</v>
      </c>
      <c r="M307">
        <v>322</v>
      </c>
      <c r="N307">
        <v>1404</v>
      </c>
      <c r="O307">
        <v>175</v>
      </c>
      <c r="P307">
        <f t="shared" si="27"/>
        <v>7728000</v>
      </c>
      <c r="Q307">
        <v>5928000</v>
      </c>
      <c r="R307">
        <v>1800000</v>
      </c>
      <c r="S307">
        <v>154000</v>
      </c>
      <c r="T307" s="128">
        <f t="shared" si="24"/>
        <v>18150840</v>
      </c>
      <c r="U307" s="128">
        <f t="shared" si="28"/>
        <v>5001840</v>
      </c>
      <c r="V307" s="128">
        <f t="shared" si="25"/>
        <v>5001840</v>
      </c>
      <c r="W307" s="128">
        <v>162234</v>
      </c>
      <c r="X307" s="188">
        <f t="shared" si="29"/>
        <v>3.0831021857317207E-2</v>
      </c>
      <c r="Y307" s="238"/>
      <c r="AE307" s="128"/>
      <c r="AF307" s="128"/>
      <c r="AG307" s="128"/>
    </row>
    <row r="308" spans="1:33" x14ac:dyDescent="0.25">
      <c r="A308" t="s">
        <v>526</v>
      </c>
      <c r="B308" t="s">
        <v>322</v>
      </c>
      <c r="C308">
        <f t="shared" si="26"/>
        <v>7881</v>
      </c>
      <c r="D308">
        <v>3977</v>
      </c>
      <c r="E308">
        <v>3904</v>
      </c>
      <c r="F308">
        <v>0</v>
      </c>
      <c r="G308">
        <v>37</v>
      </c>
      <c r="H308">
        <v>33</v>
      </c>
      <c r="I308">
        <v>0</v>
      </c>
      <c r="J308">
        <v>2722</v>
      </c>
      <c r="K308">
        <v>4447</v>
      </c>
      <c r="L308">
        <v>294</v>
      </c>
      <c r="M308">
        <v>300</v>
      </c>
      <c r="N308">
        <v>829</v>
      </c>
      <c r="O308">
        <v>62</v>
      </c>
      <c r="P308">
        <f t="shared" si="27"/>
        <v>4461000</v>
      </c>
      <c r="Q308">
        <v>3658000</v>
      </c>
      <c r="R308">
        <v>803000</v>
      </c>
      <c r="S308">
        <v>222000</v>
      </c>
      <c r="T308" s="128">
        <f t="shared" si="24"/>
        <v>10027920</v>
      </c>
      <c r="U308" s="128">
        <f t="shared" si="28"/>
        <v>2146920</v>
      </c>
      <c r="V308" s="128">
        <f t="shared" si="25"/>
        <v>2146920</v>
      </c>
      <c r="W308" s="128">
        <v>97186</v>
      </c>
      <c r="X308" s="188">
        <f t="shared" si="29"/>
        <v>2.2090836128660505E-2</v>
      </c>
      <c r="Y308" s="238"/>
      <c r="AE308" s="128"/>
      <c r="AF308" s="128"/>
      <c r="AG308" s="128"/>
    </row>
    <row r="309" spans="1:33" x14ac:dyDescent="0.25">
      <c r="A309" t="s">
        <v>521</v>
      </c>
      <c r="B309" t="s">
        <v>206</v>
      </c>
      <c r="C309">
        <f t="shared" si="26"/>
        <v>13035</v>
      </c>
      <c r="D309">
        <v>6670</v>
      </c>
      <c r="E309">
        <v>6365</v>
      </c>
      <c r="F309">
        <v>1192</v>
      </c>
      <c r="G309">
        <v>95</v>
      </c>
      <c r="H309">
        <v>235</v>
      </c>
      <c r="I309">
        <v>283</v>
      </c>
      <c r="J309">
        <v>2224</v>
      </c>
      <c r="K309">
        <v>5348</v>
      </c>
      <c r="L309">
        <v>419</v>
      </c>
      <c r="M309">
        <v>500</v>
      </c>
      <c r="N309">
        <v>1258</v>
      </c>
      <c r="O309">
        <v>1423</v>
      </c>
      <c r="P309">
        <f t="shared" si="27"/>
        <v>5581000</v>
      </c>
      <c r="Q309">
        <v>4591000</v>
      </c>
      <c r="R309">
        <v>990000</v>
      </c>
      <c r="S309">
        <v>311000</v>
      </c>
      <c r="T309" s="128">
        <f t="shared" si="24"/>
        <v>12517755</v>
      </c>
      <c r="U309" s="128">
        <f t="shared" si="28"/>
        <v>-517245</v>
      </c>
      <c r="V309" s="128">
        <f t="shared" si="25"/>
        <v>0</v>
      </c>
      <c r="W309" s="128">
        <v>111064</v>
      </c>
      <c r="X309" s="188">
        <f t="shared" si="29"/>
        <v>-4.6571796441691278E-3</v>
      </c>
      <c r="Y309" s="238"/>
      <c r="AE309" s="128"/>
      <c r="AF309" s="128"/>
      <c r="AG309" s="128"/>
    </row>
    <row r="310" spans="1:33" x14ac:dyDescent="0.25">
      <c r="A310" t="s">
        <v>519</v>
      </c>
      <c r="B310" t="s">
        <v>323</v>
      </c>
      <c r="C310">
        <f t="shared" si="26"/>
        <v>11298</v>
      </c>
      <c r="D310">
        <v>8238</v>
      </c>
      <c r="E310">
        <v>3060</v>
      </c>
      <c r="F310">
        <v>17</v>
      </c>
      <c r="G310">
        <v>125</v>
      </c>
      <c r="H310">
        <v>1193</v>
      </c>
      <c r="I310">
        <v>361</v>
      </c>
      <c r="J310">
        <v>2692</v>
      </c>
      <c r="K310">
        <v>5163</v>
      </c>
      <c r="L310">
        <v>379</v>
      </c>
      <c r="M310">
        <v>51</v>
      </c>
      <c r="N310">
        <v>1278</v>
      </c>
      <c r="O310">
        <v>79</v>
      </c>
      <c r="P310">
        <f t="shared" si="27"/>
        <v>8160000</v>
      </c>
      <c r="Q310">
        <v>7582000</v>
      </c>
      <c r="R310">
        <v>578000</v>
      </c>
      <c r="S310">
        <v>275000</v>
      </c>
      <c r="T310" s="128">
        <f t="shared" si="24"/>
        <v>16645890</v>
      </c>
      <c r="U310" s="128">
        <f t="shared" si="28"/>
        <v>5347890</v>
      </c>
      <c r="V310" s="128">
        <f t="shared" si="25"/>
        <v>5347890</v>
      </c>
      <c r="W310" s="128">
        <v>67643</v>
      </c>
      <c r="X310" s="188">
        <f t="shared" si="29"/>
        <v>7.9060508847922178E-2</v>
      </c>
      <c r="Y310" s="238"/>
      <c r="AE310" s="128"/>
      <c r="AF310" s="128"/>
      <c r="AG310" s="128"/>
    </row>
    <row r="311" spans="1:33" x14ac:dyDescent="0.25">
      <c r="A311" t="s">
        <v>517</v>
      </c>
      <c r="B311" t="s">
        <v>277</v>
      </c>
      <c r="C311">
        <f t="shared" si="26"/>
        <v>3971</v>
      </c>
      <c r="D311" s="129">
        <v>3166</v>
      </c>
      <c r="E311" s="129">
        <v>805</v>
      </c>
      <c r="F311" s="129">
        <v>433</v>
      </c>
      <c r="G311" s="129">
        <v>14</v>
      </c>
      <c r="H311" s="129">
        <v>722</v>
      </c>
      <c r="I311" s="129">
        <v>129</v>
      </c>
      <c r="J311" s="129">
        <v>1244</v>
      </c>
      <c r="K311" s="129">
        <v>1880</v>
      </c>
      <c r="L311" s="129">
        <v>216</v>
      </c>
      <c r="M311" s="129">
        <v>208</v>
      </c>
      <c r="N311" s="129">
        <v>593</v>
      </c>
      <c r="O311" s="129">
        <v>158</v>
      </c>
      <c r="P311">
        <f t="shared" si="27"/>
        <v>3109000</v>
      </c>
      <c r="Q311" s="129">
        <v>2940000</v>
      </c>
      <c r="R311" s="129">
        <v>169000</v>
      </c>
      <c r="S311">
        <v>345000</v>
      </c>
      <c r="T311" s="128">
        <f>0.1905*SUM(Q311,R311,R311)*10</f>
        <v>6244590</v>
      </c>
      <c r="U311" s="128">
        <f t="shared" si="28"/>
        <v>2273590</v>
      </c>
      <c r="V311" s="128">
        <f>IF(U311&gt;0,U311,0)</f>
        <v>2273590</v>
      </c>
      <c r="W311" s="128">
        <v>41810</v>
      </c>
      <c r="X311" s="188">
        <f t="shared" si="29"/>
        <v>5.4379095910069362E-2</v>
      </c>
      <c r="Y311" s="238"/>
      <c r="AA311" s="129"/>
      <c r="AB311" s="129"/>
      <c r="AC311" s="129"/>
      <c r="AD311" s="129"/>
      <c r="AE311" s="128"/>
      <c r="AF311" s="128"/>
      <c r="AG311" s="128"/>
    </row>
    <row r="312" spans="1:33" x14ac:dyDescent="0.25">
      <c r="A312" t="s">
        <v>520</v>
      </c>
      <c r="B312" t="s">
        <v>428</v>
      </c>
      <c r="C312">
        <f t="shared" si="26"/>
        <v>11287</v>
      </c>
      <c r="D312">
        <v>6730</v>
      </c>
      <c r="E312">
        <v>4557</v>
      </c>
      <c r="F312">
        <v>3147</v>
      </c>
      <c r="G312">
        <v>0</v>
      </c>
      <c r="H312">
        <v>1391</v>
      </c>
      <c r="I312">
        <v>151</v>
      </c>
      <c r="J312">
        <v>5242</v>
      </c>
      <c r="K312">
        <v>6765</v>
      </c>
      <c r="L312">
        <v>552</v>
      </c>
      <c r="M312">
        <v>8</v>
      </c>
      <c r="N312">
        <v>1609</v>
      </c>
      <c r="O312">
        <v>667</v>
      </c>
      <c r="P312">
        <f t="shared" si="27"/>
        <v>7288000</v>
      </c>
      <c r="Q312">
        <v>6018000</v>
      </c>
      <c r="R312">
        <v>1270000</v>
      </c>
      <c r="S312">
        <v>154000</v>
      </c>
      <c r="T312" s="128">
        <f t="shared" si="24"/>
        <v>16302990</v>
      </c>
      <c r="U312" s="128">
        <f t="shared" si="28"/>
        <v>5015990</v>
      </c>
      <c r="V312" s="128">
        <f t="shared" si="25"/>
        <v>5015990</v>
      </c>
      <c r="W312" s="128">
        <v>159455</v>
      </c>
      <c r="X312" s="188">
        <f t="shared" si="29"/>
        <v>3.1457088206704086E-2</v>
      </c>
      <c r="Y312" s="238"/>
      <c r="AE312" s="128"/>
      <c r="AF312" s="128"/>
      <c r="AG312" s="128"/>
    </row>
    <row r="313" spans="1:33" x14ac:dyDescent="0.25">
      <c r="A313" t="s">
        <v>517</v>
      </c>
      <c r="B313" t="s">
        <v>962</v>
      </c>
      <c r="C313">
        <f t="shared" si="26"/>
        <v>13730</v>
      </c>
      <c r="D313">
        <v>8010</v>
      </c>
      <c r="E313">
        <v>5720</v>
      </c>
      <c r="F313">
        <v>243</v>
      </c>
      <c r="G313">
        <v>0</v>
      </c>
      <c r="H313">
        <v>167</v>
      </c>
      <c r="I313">
        <v>39</v>
      </c>
      <c r="J313">
        <v>8276</v>
      </c>
      <c r="K313">
        <v>0</v>
      </c>
      <c r="L313">
        <v>595</v>
      </c>
      <c r="M313">
        <v>729</v>
      </c>
      <c r="N313">
        <v>1428</v>
      </c>
      <c r="O313">
        <v>249</v>
      </c>
      <c r="P313">
        <f t="shared" si="27"/>
        <v>7519000</v>
      </c>
      <c r="Q313">
        <v>6245000</v>
      </c>
      <c r="R313">
        <v>1274000</v>
      </c>
      <c r="S313">
        <v>222000</v>
      </c>
      <c r="T313" s="128">
        <f t="shared" si="24"/>
        <v>16750665</v>
      </c>
      <c r="U313" s="128">
        <f t="shared" si="28"/>
        <v>3020665</v>
      </c>
      <c r="V313" s="128">
        <f t="shared" si="25"/>
        <v>3020665</v>
      </c>
      <c r="W313" s="128">
        <v>131348</v>
      </c>
      <c r="X313" s="188">
        <f t="shared" si="29"/>
        <v>2.2997419069951577E-2</v>
      </c>
      <c r="Y313" s="238"/>
      <c r="AE313" s="128"/>
      <c r="AF313" s="128"/>
      <c r="AG313" s="128"/>
    </row>
    <row r="314" spans="1:33" x14ac:dyDescent="0.25">
      <c r="A314" t="s">
        <v>521</v>
      </c>
      <c r="B314" t="s">
        <v>207</v>
      </c>
      <c r="C314">
        <f t="shared" si="26"/>
        <v>4151</v>
      </c>
      <c r="D314">
        <v>2540</v>
      </c>
      <c r="E314">
        <v>1611</v>
      </c>
      <c r="F314">
        <v>0</v>
      </c>
      <c r="G314">
        <v>0</v>
      </c>
      <c r="H314">
        <v>162</v>
      </c>
      <c r="I314">
        <v>136</v>
      </c>
      <c r="J314">
        <v>2578</v>
      </c>
      <c r="K314">
        <v>0</v>
      </c>
      <c r="L314">
        <v>203</v>
      </c>
      <c r="M314">
        <v>14</v>
      </c>
      <c r="N314">
        <v>1131</v>
      </c>
      <c r="O314">
        <v>51</v>
      </c>
      <c r="P314">
        <f t="shared" si="27"/>
        <v>2755000</v>
      </c>
      <c r="Q314">
        <v>2371000</v>
      </c>
      <c r="R314">
        <v>384000</v>
      </c>
      <c r="S314">
        <v>214000</v>
      </c>
      <c r="T314" s="128">
        <f t="shared" si="24"/>
        <v>5979795</v>
      </c>
      <c r="U314" s="128">
        <f t="shared" si="28"/>
        <v>1828795</v>
      </c>
      <c r="V314" s="128">
        <f t="shared" si="25"/>
        <v>1828795</v>
      </c>
      <c r="W314" s="128">
        <v>46232</v>
      </c>
      <c r="X314" s="188">
        <f t="shared" si="29"/>
        <v>3.9556908634711889E-2</v>
      </c>
      <c r="Y314" s="238"/>
      <c r="AE314" s="128"/>
      <c r="AF314" s="128"/>
      <c r="AG314" s="128"/>
    </row>
    <row r="315" spans="1:33" x14ac:dyDescent="0.25">
      <c r="A315" t="s">
        <v>519</v>
      </c>
      <c r="B315" t="s">
        <v>608</v>
      </c>
      <c r="C315">
        <f t="shared" si="26"/>
        <v>15667</v>
      </c>
      <c r="D315">
        <v>9751</v>
      </c>
      <c r="E315">
        <v>5916</v>
      </c>
      <c r="F315">
        <v>7</v>
      </c>
      <c r="G315">
        <v>0</v>
      </c>
      <c r="H315">
        <v>0</v>
      </c>
      <c r="I315">
        <v>65</v>
      </c>
      <c r="J315">
        <v>6292</v>
      </c>
      <c r="K315">
        <v>8925</v>
      </c>
      <c r="L315">
        <v>970</v>
      </c>
      <c r="M315">
        <v>542</v>
      </c>
      <c r="N315">
        <v>1280</v>
      </c>
      <c r="O315">
        <v>64</v>
      </c>
      <c r="P315">
        <f t="shared" si="27"/>
        <v>7476000</v>
      </c>
      <c r="Q315">
        <v>6213000</v>
      </c>
      <c r="R315">
        <v>1263000</v>
      </c>
      <c r="S315">
        <v>231000</v>
      </c>
      <c r="T315" s="128">
        <f t="shared" si="24"/>
        <v>16647795</v>
      </c>
      <c r="U315" s="128">
        <f t="shared" si="28"/>
        <v>980795</v>
      </c>
      <c r="V315" s="128">
        <f t="shared" si="25"/>
        <v>980795</v>
      </c>
      <c r="W315" s="128">
        <v>176353</v>
      </c>
      <c r="X315" s="188">
        <f t="shared" si="29"/>
        <v>5.5615441756023433E-3</v>
      </c>
      <c r="Y315" s="238"/>
      <c r="AE315" s="128"/>
      <c r="AF315" s="128"/>
      <c r="AG315" s="128"/>
    </row>
    <row r="316" spans="1:33" x14ac:dyDescent="0.25">
      <c r="A316" t="s">
        <v>521</v>
      </c>
      <c r="B316" t="s">
        <v>116</v>
      </c>
      <c r="C316">
        <f t="shared" si="26"/>
        <v>4219</v>
      </c>
      <c r="D316">
        <v>3084</v>
      </c>
      <c r="E316">
        <v>1135</v>
      </c>
      <c r="F316">
        <v>0</v>
      </c>
      <c r="G316">
        <v>0</v>
      </c>
      <c r="H316">
        <v>1107</v>
      </c>
      <c r="I316">
        <v>936</v>
      </c>
      <c r="J316">
        <v>2146</v>
      </c>
      <c r="K316">
        <v>1949</v>
      </c>
      <c r="L316">
        <v>283</v>
      </c>
      <c r="M316">
        <v>236</v>
      </c>
      <c r="N316">
        <v>510</v>
      </c>
      <c r="O316">
        <v>68</v>
      </c>
      <c r="P316">
        <f t="shared" si="27"/>
        <v>3044000</v>
      </c>
      <c r="Q316">
        <v>2632000</v>
      </c>
      <c r="R316">
        <v>412000</v>
      </c>
      <c r="S316">
        <v>523000</v>
      </c>
      <c r="T316" s="128">
        <f t="shared" si="24"/>
        <v>6583680</v>
      </c>
      <c r="U316" s="128">
        <f t="shared" si="28"/>
        <v>2364680</v>
      </c>
      <c r="V316" s="128">
        <f t="shared" si="25"/>
        <v>2364680</v>
      </c>
      <c r="W316" s="128">
        <v>56770</v>
      </c>
      <c r="X316" s="188">
        <f t="shared" si="29"/>
        <v>4.1653690329399327E-2</v>
      </c>
      <c r="Y316" s="238"/>
      <c r="AE316" s="128"/>
      <c r="AF316" s="128"/>
      <c r="AG316" s="128"/>
    </row>
    <row r="317" spans="1:33" x14ac:dyDescent="0.25">
      <c r="A317" t="s">
        <v>518</v>
      </c>
      <c r="B317" t="s">
        <v>208</v>
      </c>
      <c r="C317">
        <f t="shared" si="26"/>
        <v>3350</v>
      </c>
      <c r="D317">
        <v>2803</v>
      </c>
      <c r="E317">
        <v>547</v>
      </c>
      <c r="F317">
        <v>2</v>
      </c>
      <c r="G317">
        <v>0</v>
      </c>
      <c r="H317">
        <v>0</v>
      </c>
      <c r="I317">
        <v>135</v>
      </c>
      <c r="J317">
        <v>1602</v>
      </c>
      <c r="K317">
        <v>1613</v>
      </c>
      <c r="L317">
        <v>158</v>
      </c>
      <c r="M317">
        <v>28</v>
      </c>
      <c r="N317">
        <v>93</v>
      </c>
      <c r="O317">
        <v>25</v>
      </c>
      <c r="P317">
        <f t="shared" si="27"/>
        <v>1703000</v>
      </c>
      <c r="Q317">
        <v>1591000</v>
      </c>
      <c r="R317">
        <v>112000</v>
      </c>
      <c r="S317">
        <v>302000</v>
      </c>
      <c r="T317" s="128">
        <f t="shared" ref="T317:T344" si="30">0.1905*SUM(Q317,R317,R317)*10</f>
        <v>3457575</v>
      </c>
      <c r="U317" s="128">
        <f t="shared" si="28"/>
        <v>107575</v>
      </c>
      <c r="V317" s="128">
        <f t="shared" ref="V317:V344" si="31">IF(U317&gt;0,U317,0)</f>
        <v>107575</v>
      </c>
      <c r="W317" s="128">
        <v>41222</v>
      </c>
      <c r="X317" s="188">
        <f t="shared" si="29"/>
        <v>2.6096501867934599E-3</v>
      </c>
      <c r="Y317" s="238"/>
      <c r="AE317" s="128"/>
      <c r="AF317" s="128"/>
      <c r="AG317" s="128"/>
    </row>
    <row r="318" spans="1:33" x14ac:dyDescent="0.25">
      <c r="A318" t="s">
        <v>526</v>
      </c>
      <c r="B318" t="s">
        <v>609</v>
      </c>
      <c r="C318">
        <f t="shared" si="26"/>
        <v>6281</v>
      </c>
      <c r="D318">
        <v>3930</v>
      </c>
      <c r="E318">
        <v>2351</v>
      </c>
      <c r="F318">
        <v>0</v>
      </c>
      <c r="G318">
        <v>0</v>
      </c>
      <c r="H318">
        <v>313</v>
      </c>
      <c r="I318">
        <v>66</v>
      </c>
      <c r="J318">
        <v>3795</v>
      </c>
      <c r="K318">
        <v>3787</v>
      </c>
      <c r="L318">
        <v>211</v>
      </c>
      <c r="M318">
        <v>105</v>
      </c>
      <c r="N318">
        <v>333</v>
      </c>
      <c r="O318">
        <v>45</v>
      </c>
      <c r="P318">
        <f t="shared" si="27"/>
        <v>2831000</v>
      </c>
      <c r="Q318">
        <v>2267000</v>
      </c>
      <c r="R318">
        <v>564000</v>
      </c>
      <c r="S318">
        <v>219000</v>
      </c>
      <c r="T318" s="128">
        <f t="shared" si="30"/>
        <v>6467475</v>
      </c>
      <c r="U318" s="128">
        <f t="shared" si="28"/>
        <v>186475</v>
      </c>
      <c r="V318" s="128">
        <f t="shared" si="31"/>
        <v>186475</v>
      </c>
      <c r="W318" s="128">
        <v>93663</v>
      </c>
      <c r="X318" s="188">
        <f t="shared" si="29"/>
        <v>1.9909142350768181E-3</v>
      </c>
      <c r="Y318" s="238"/>
      <c r="AE318" s="128"/>
      <c r="AF318" s="128"/>
      <c r="AG318" s="128"/>
    </row>
    <row r="319" spans="1:33" x14ac:dyDescent="0.25">
      <c r="A319" t="s">
        <v>518</v>
      </c>
      <c r="B319" t="s">
        <v>324</v>
      </c>
      <c r="C319">
        <f t="shared" si="26"/>
        <v>32397</v>
      </c>
      <c r="D319">
        <v>14900</v>
      </c>
      <c r="E319">
        <v>17497</v>
      </c>
      <c r="F319">
        <v>371</v>
      </c>
      <c r="G319">
        <v>0</v>
      </c>
      <c r="H319">
        <v>270</v>
      </c>
      <c r="I319">
        <v>713</v>
      </c>
      <c r="J319">
        <v>14763</v>
      </c>
      <c r="K319">
        <v>14791</v>
      </c>
      <c r="L319">
        <v>1121</v>
      </c>
      <c r="M319">
        <v>1038</v>
      </c>
      <c r="N319">
        <v>4912</v>
      </c>
      <c r="O319">
        <v>426</v>
      </c>
      <c r="P319">
        <f t="shared" si="27"/>
        <v>19733000</v>
      </c>
      <c r="Q319">
        <v>15246000</v>
      </c>
      <c r="R319">
        <v>4487000</v>
      </c>
      <c r="S319">
        <v>253000</v>
      </c>
      <c r="T319" s="128">
        <f t="shared" si="30"/>
        <v>46139100</v>
      </c>
      <c r="U319" s="128">
        <f t="shared" si="28"/>
        <v>13742100</v>
      </c>
      <c r="V319" s="128">
        <f t="shared" si="31"/>
        <v>13742100</v>
      </c>
      <c r="W319" s="128">
        <v>327096</v>
      </c>
      <c r="X319" s="188">
        <f t="shared" si="29"/>
        <v>4.2012436715826544E-2</v>
      </c>
      <c r="Y319" s="238"/>
      <c r="AE319" s="128"/>
      <c r="AF319" s="128"/>
      <c r="AG319" s="128"/>
    </row>
    <row r="320" spans="1:33" x14ac:dyDescent="0.25">
      <c r="A320" t="s">
        <v>519</v>
      </c>
      <c r="B320" t="s">
        <v>140</v>
      </c>
      <c r="C320">
        <f t="shared" si="26"/>
        <v>4931</v>
      </c>
      <c r="D320">
        <v>3074</v>
      </c>
      <c r="E320">
        <v>1857</v>
      </c>
      <c r="F320">
        <v>0</v>
      </c>
      <c r="G320">
        <v>0</v>
      </c>
      <c r="H320">
        <v>150</v>
      </c>
      <c r="I320">
        <v>146</v>
      </c>
      <c r="J320">
        <v>2139</v>
      </c>
      <c r="K320">
        <v>3131</v>
      </c>
      <c r="L320">
        <v>236</v>
      </c>
      <c r="M320">
        <v>92</v>
      </c>
      <c r="N320">
        <v>600</v>
      </c>
      <c r="O320">
        <v>96</v>
      </c>
      <c r="P320">
        <f t="shared" si="27"/>
        <v>3117000</v>
      </c>
      <c r="Q320">
        <v>2614000</v>
      </c>
      <c r="R320">
        <v>503000</v>
      </c>
      <c r="S320">
        <v>263000</v>
      </c>
      <c r="T320" s="128">
        <f t="shared" si="30"/>
        <v>6896100</v>
      </c>
      <c r="U320" s="128">
        <f t="shared" si="28"/>
        <v>1965100</v>
      </c>
      <c r="V320" s="128">
        <f t="shared" si="31"/>
        <v>1965100</v>
      </c>
      <c r="W320" s="128">
        <v>82286</v>
      </c>
      <c r="X320" s="188">
        <f t="shared" si="29"/>
        <v>2.3881340689789272E-2</v>
      </c>
      <c r="Y320" s="238"/>
      <c r="AE320" s="128"/>
      <c r="AF320" s="128"/>
      <c r="AG320" s="128"/>
    </row>
    <row r="321" spans="1:33" x14ac:dyDescent="0.25">
      <c r="A321" t="s">
        <v>525</v>
      </c>
      <c r="B321" t="s">
        <v>162</v>
      </c>
      <c r="C321">
        <f t="shared" ref="C321:C344" si="32">SUM(D321:E321)</f>
        <v>5082</v>
      </c>
      <c r="D321">
        <v>3496</v>
      </c>
      <c r="E321">
        <v>1586</v>
      </c>
      <c r="F321">
        <v>0</v>
      </c>
      <c r="G321">
        <v>0</v>
      </c>
      <c r="H321">
        <v>213</v>
      </c>
      <c r="I321">
        <v>171</v>
      </c>
      <c r="J321">
        <v>3151</v>
      </c>
      <c r="K321">
        <v>1933</v>
      </c>
      <c r="L321">
        <v>266</v>
      </c>
      <c r="M321">
        <v>318</v>
      </c>
      <c r="N321">
        <v>580</v>
      </c>
      <c r="O321">
        <v>36</v>
      </c>
      <c r="P321">
        <f t="shared" ref="P321:P343" si="33">SUM(Q321:R321)</f>
        <v>3357000</v>
      </c>
      <c r="Q321">
        <v>2912000</v>
      </c>
      <c r="R321">
        <v>445000</v>
      </c>
      <c r="S321">
        <v>202750</v>
      </c>
      <c r="T321" s="128">
        <f t="shared" si="30"/>
        <v>7242810</v>
      </c>
      <c r="U321" s="128">
        <f t="shared" ref="U321:U344" si="34">SUM(T321,-C321*1000)</f>
        <v>2160810</v>
      </c>
      <c r="V321" s="128">
        <f t="shared" si="31"/>
        <v>2160810</v>
      </c>
      <c r="W321" s="128">
        <v>61817</v>
      </c>
      <c r="X321" s="188">
        <f t="shared" ref="X321:X344" si="35">U321/(W321*1000)</f>
        <v>3.4954947668117187E-2</v>
      </c>
      <c r="Y321" s="238"/>
      <c r="AE321" s="128"/>
      <c r="AF321" s="128"/>
      <c r="AG321" s="128"/>
    </row>
    <row r="322" spans="1:33" x14ac:dyDescent="0.25">
      <c r="A322" t="s">
        <v>516</v>
      </c>
      <c r="B322" t="s">
        <v>209</v>
      </c>
      <c r="C322">
        <f t="shared" si="32"/>
        <v>9694</v>
      </c>
      <c r="D322">
        <v>6173</v>
      </c>
      <c r="E322">
        <v>3521</v>
      </c>
      <c r="F322">
        <v>0</v>
      </c>
      <c r="G322">
        <v>0</v>
      </c>
      <c r="H322">
        <v>94</v>
      </c>
      <c r="I322">
        <v>844</v>
      </c>
      <c r="J322">
        <v>4218</v>
      </c>
      <c r="K322">
        <v>4229</v>
      </c>
      <c r="L322">
        <v>372</v>
      </c>
      <c r="M322">
        <v>0</v>
      </c>
      <c r="N322">
        <v>905</v>
      </c>
      <c r="O322">
        <v>254</v>
      </c>
      <c r="P322">
        <f t="shared" si="33"/>
        <v>5869000</v>
      </c>
      <c r="Q322">
        <v>5031000</v>
      </c>
      <c r="R322">
        <v>838000</v>
      </c>
      <c r="S322">
        <v>252000</v>
      </c>
      <c r="T322" s="128">
        <f t="shared" si="30"/>
        <v>12776835</v>
      </c>
      <c r="U322" s="128">
        <f t="shared" si="34"/>
        <v>3082835</v>
      </c>
      <c r="V322" s="128">
        <f t="shared" si="31"/>
        <v>3082835</v>
      </c>
      <c r="W322" s="128">
        <v>107597</v>
      </c>
      <c r="X322" s="188">
        <f t="shared" si="35"/>
        <v>2.865168173833843E-2</v>
      </c>
      <c r="Y322" s="238"/>
      <c r="AE322" s="128"/>
      <c r="AF322" s="128"/>
      <c r="AG322" s="128"/>
    </row>
    <row r="323" spans="1:33" s="86" customFormat="1" x14ac:dyDescent="0.25">
      <c r="A323" s="86" t="s">
        <v>519</v>
      </c>
      <c r="B323" s="86" t="s">
        <v>279</v>
      </c>
      <c r="C323">
        <f t="shared" si="32"/>
        <v>7753</v>
      </c>
      <c r="D323" s="86">
        <v>6125</v>
      </c>
      <c r="E323" s="86">
        <v>1628</v>
      </c>
      <c r="F323" s="86">
        <v>0</v>
      </c>
      <c r="G323" s="86">
        <v>0</v>
      </c>
      <c r="H323" s="86">
        <v>317</v>
      </c>
      <c r="I323" s="86">
        <v>874</v>
      </c>
      <c r="J323" s="86">
        <v>2940</v>
      </c>
      <c r="K323" s="86">
        <v>3370</v>
      </c>
      <c r="L323" s="86">
        <v>196</v>
      </c>
      <c r="M323" s="86">
        <v>320</v>
      </c>
      <c r="N323" s="86">
        <v>737</v>
      </c>
      <c r="O323" s="86">
        <v>39</v>
      </c>
      <c r="P323">
        <f t="shared" si="33"/>
        <v>5317000</v>
      </c>
      <c r="Q323" s="86">
        <v>4839000</v>
      </c>
      <c r="R323" s="86">
        <v>478000</v>
      </c>
      <c r="S323" s="86">
        <v>186000</v>
      </c>
      <c r="T323" s="243">
        <f t="shared" si="30"/>
        <v>11039475</v>
      </c>
      <c r="U323" s="128">
        <f t="shared" si="34"/>
        <v>3286475</v>
      </c>
      <c r="V323" s="243">
        <f t="shared" si="31"/>
        <v>3286475</v>
      </c>
      <c r="W323" s="243">
        <v>51501</v>
      </c>
      <c r="X323" s="272">
        <f t="shared" si="35"/>
        <v>6.381380944059338E-2</v>
      </c>
      <c r="Y323" s="296"/>
      <c r="AE323" s="243"/>
      <c r="AF323" s="243"/>
      <c r="AG323" s="243"/>
    </row>
    <row r="324" spans="1:33" x14ac:dyDescent="0.25">
      <c r="A324" t="s">
        <v>525</v>
      </c>
      <c r="B324" t="s">
        <v>234</v>
      </c>
      <c r="C324">
        <f t="shared" si="32"/>
        <v>5635</v>
      </c>
      <c r="D324">
        <v>4356</v>
      </c>
      <c r="E324">
        <v>1279</v>
      </c>
      <c r="F324">
        <v>36</v>
      </c>
      <c r="G324">
        <v>19</v>
      </c>
      <c r="H324">
        <v>36</v>
      </c>
      <c r="I324">
        <v>0</v>
      </c>
      <c r="J324">
        <v>2436</v>
      </c>
      <c r="K324">
        <v>3003</v>
      </c>
      <c r="L324">
        <v>330</v>
      </c>
      <c r="M324">
        <v>171</v>
      </c>
      <c r="N324">
        <v>603</v>
      </c>
      <c r="O324">
        <v>126</v>
      </c>
      <c r="P324">
        <f t="shared" si="33"/>
        <v>3462000</v>
      </c>
      <c r="Q324">
        <v>3161000</v>
      </c>
      <c r="R324">
        <v>301000</v>
      </c>
      <c r="S324">
        <v>171000</v>
      </c>
      <c r="T324" s="128">
        <f t="shared" si="30"/>
        <v>7168515</v>
      </c>
      <c r="U324" s="128">
        <f t="shared" si="34"/>
        <v>1533515</v>
      </c>
      <c r="V324" s="128">
        <f t="shared" si="31"/>
        <v>1533515</v>
      </c>
      <c r="W324" s="128">
        <v>56379</v>
      </c>
      <c r="X324" s="188">
        <f t="shared" si="35"/>
        <v>2.7200109970024301E-2</v>
      </c>
      <c r="Y324" s="238"/>
      <c r="AE324" s="128"/>
      <c r="AF324" s="128"/>
      <c r="AG324" s="128"/>
    </row>
    <row r="325" spans="1:33" x14ac:dyDescent="0.25">
      <c r="A325" t="s">
        <v>521</v>
      </c>
      <c r="B325" t="s">
        <v>210</v>
      </c>
      <c r="C325">
        <f t="shared" si="32"/>
        <v>6147</v>
      </c>
      <c r="D325">
        <v>3411</v>
      </c>
      <c r="E325">
        <v>2736</v>
      </c>
      <c r="F325">
        <v>0</v>
      </c>
      <c r="G325">
        <v>50</v>
      </c>
      <c r="H325">
        <v>861</v>
      </c>
      <c r="I325">
        <v>83</v>
      </c>
      <c r="J325">
        <v>3976</v>
      </c>
      <c r="K325">
        <v>2592</v>
      </c>
      <c r="L325">
        <v>273</v>
      </c>
      <c r="M325">
        <v>201</v>
      </c>
      <c r="N325">
        <v>316</v>
      </c>
      <c r="O325">
        <v>143</v>
      </c>
      <c r="P325">
        <f t="shared" si="33"/>
        <v>3631000</v>
      </c>
      <c r="Q325">
        <v>2923000</v>
      </c>
      <c r="R325">
        <v>708000</v>
      </c>
      <c r="S325">
        <v>259000</v>
      </c>
      <c r="T325" s="128">
        <f t="shared" si="30"/>
        <v>8265795</v>
      </c>
      <c r="U325" s="128">
        <f t="shared" si="34"/>
        <v>2118795</v>
      </c>
      <c r="V325" s="128">
        <f t="shared" si="31"/>
        <v>2118795</v>
      </c>
      <c r="W325" s="128">
        <v>93087</v>
      </c>
      <c r="X325" s="188">
        <f t="shared" si="35"/>
        <v>2.2761448967095296E-2</v>
      </c>
      <c r="Y325" s="238"/>
      <c r="AE325" s="128"/>
      <c r="AF325" s="128"/>
      <c r="AG325" s="128"/>
    </row>
    <row r="326" spans="1:33" x14ac:dyDescent="0.25">
      <c r="A326" t="s">
        <v>520</v>
      </c>
      <c r="B326" t="s">
        <v>398</v>
      </c>
      <c r="C326">
        <f t="shared" si="32"/>
        <v>5150</v>
      </c>
      <c r="D326">
        <v>3112</v>
      </c>
      <c r="E326">
        <v>2038</v>
      </c>
      <c r="F326">
        <v>0</v>
      </c>
      <c r="G326">
        <v>0</v>
      </c>
      <c r="H326">
        <v>641</v>
      </c>
      <c r="I326">
        <v>166</v>
      </c>
      <c r="J326">
        <v>2035</v>
      </c>
      <c r="K326">
        <v>2577</v>
      </c>
      <c r="L326">
        <v>214</v>
      </c>
      <c r="M326">
        <v>74</v>
      </c>
      <c r="N326">
        <v>658</v>
      </c>
      <c r="O326">
        <v>119</v>
      </c>
      <c r="P326">
        <f t="shared" si="33"/>
        <v>3310000</v>
      </c>
      <c r="Q326">
        <v>2690000</v>
      </c>
      <c r="R326">
        <v>620000</v>
      </c>
      <c r="S326">
        <v>189000</v>
      </c>
      <c r="T326" s="128">
        <f t="shared" si="30"/>
        <v>7486650</v>
      </c>
      <c r="U326" s="128">
        <f t="shared" si="34"/>
        <v>2336650</v>
      </c>
      <c r="V326" s="128">
        <f t="shared" si="31"/>
        <v>2336650</v>
      </c>
      <c r="W326" s="128">
        <v>53086</v>
      </c>
      <c r="X326" s="188">
        <f t="shared" si="35"/>
        <v>4.4016313152243532E-2</v>
      </c>
      <c r="Y326" s="238"/>
      <c r="AE326" s="128"/>
      <c r="AF326" s="128"/>
      <c r="AG326" s="128"/>
    </row>
    <row r="327" spans="1:33" x14ac:dyDescent="0.25">
      <c r="A327" t="s">
        <v>521</v>
      </c>
      <c r="B327" t="s">
        <v>235</v>
      </c>
      <c r="C327">
        <f t="shared" si="32"/>
        <v>14428</v>
      </c>
      <c r="D327">
        <v>9096</v>
      </c>
      <c r="E327">
        <v>5332</v>
      </c>
      <c r="F327">
        <v>2167</v>
      </c>
      <c r="G327">
        <v>98</v>
      </c>
      <c r="H327">
        <v>96</v>
      </c>
      <c r="I327">
        <v>358</v>
      </c>
      <c r="J327">
        <v>6153</v>
      </c>
      <c r="K327">
        <v>5976</v>
      </c>
      <c r="L327">
        <v>662</v>
      </c>
      <c r="M327">
        <v>730</v>
      </c>
      <c r="N327">
        <v>1399</v>
      </c>
      <c r="O327">
        <v>315</v>
      </c>
      <c r="P327">
        <f t="shared" si="33"/>
        <v>8309000</v>
      </c>
      <c r="Q327">
        <v>7209000</v>
      </c>
      <c r="R327">
        <v>1100000</v>
      </c>
      <c r="S327">
        <v>310000</v>
      </c>
      <c r="T327" s="128">
        <f t="shared" si="30"/>
        <v>17924145</v>
      </c>
      <c r="U327" s="128">
        <f t="shared" si="34"/>
        <v>3496145</v>
      </c>
      <c r="V327" s="128">
        <f t="shared" si="31"/>
        <v>3496145</v>
      </c>
      <c r="W327" s="128">
        <v>156521</v>
      </c>
      <c r="X327" s="188">
        <f t="shared" si="35"/>
        <v>2.2336587422773942E-2</v>
      </c>
      <c r="Y327" s="238"/>
      <c r="AE327" s="128"/>
      <c r="AF327" s="128"/>
      <c r="AG327" s="128"/>
    </row>
    <row r="328" spans="1:33" x14ac:dyDescent="0.25">
      <c r="A328" t="s">
        <v>522</v>
      </c>
      <c r="B328" t="s">
        <v>280</v>
      </c>
      <c r="C328">
        <f t="shared" si="32"/>
        <v>3753</v>
      </c>
      <c r="D328">
        <v>2747</v>
      </c>
      <c r="E328">
        <v>1006</v>
      </c>
      <c r="F328">
        <v>0</v>
      </c>
      <c r="G328">
        <v>0</v>
      </c>
      <c r="H328">
        <v>8</v>
      </c>
      <c r="I328">
        <v>135</v>
      </c>
      <c r="J328">
        <v>1903</v>
      </c>
      <c r="K328">
        <v>2458</v>
      </c>
      <c r="L328">
        <v>200</v>
      </c>
      <c r="M328">
        <v>159</v>
      </c>
      <c r="N328">
        <v>1671</v>
      </c>
      <c r="O328">
        <v>35</v>
      </c>
      <c r="P328">
        <f t="shared" si="33"/>
        <v>2565000</v>
      </c>
      <c r="Q328">
        <v>2287000</v>
      </c>
      <c r="R328">
        <v>278000</v>
      </c>
      <c r="S328">
        <v>246000</v>
      </c>
      <c r="T328" s="128">
        <f t="shared" si="30"/>
        <v>5415915</v>
      </c>
      <c r="U328" s="128">
        <f t="shared" si="34"/>
        <v>1662915</v>
      </c>
      <c r="V328" s="128">
        <f t="shared" si="31"/>
        <v>1662915</v>
      </c>
      <c r="W328" s="128">
        <v>39609</v>
      </c>
      <c r="X328" s="188">
        <f t="shared" si="35"/>
        <v>4.1983261379989395E-2</v>
      </c>
      <c r="Y328" s="238"/>
      <c r="AE328" s="128"/>
      <c r="AF328" s="128"/>
      <c r="AG328" s="128"/>
    </row>
    <row r="329" spans="1:33" x14ac:dyDescent="0.25">
      <c r="A329" t="s">
        <v>519</v>
      </c>
      <c r="B329" t="s">
        <v>236</v>
      </c>
      <c r="C329">
        <f t="shared" si="32"/>
        <v>2799</v>
      </c>
      <c r="D329">
        <v>2115</v>
      </c>
      <c r="E329">
        <v>684</v>
      </c>
      <c r="F329">
        <v>0</v>
      </c>
      <c r="G329">
        <v>0</v>
      </c>
      <c r="H329">
        <v>241</v>
      </c>
      <c r="I329">
        <v>89</v>
      </c>
      <c r="J329">
        <v>1305</v>
      </c>
      <c r="K329">
        <v>1732</v>
      </c>
      <c r="L329">
        <v>160</v>
      </c>
      <c r="M329">
        <v>186</v>
      </c>
      <c r="N329">
        <v>331</v>
      </c>
      <c r="O329">
        <v>6</v>
      </c>
      <c r="P329">
        <f t="shared" si="33"/>
        <v>2099000</v>
      </c>
      <c r="Q329">
        <v>1848000</v>
      </c>
      <c r="R329">
        <v>251000</v>
      </c>
      <c r="S329">
        <v>233000</v>
      </c>
      <c r="T329" s="128">
        <f t="shared" si="30"/>
        <v>4476750</v>
      </c>
      <c r="U329" s="128">
        <f t="shared" si="34"/>
        <v>1677750</v>
      </c>
      <c r="V329" s="128">
        <f t="shared" si="31"/>
        <v>1677750</v>
      </c>
      <c r="W329" s="128">
        <v>34776</v>
      </c>
      <c r="X329" s="188">
        <f t="shared" si="35"/>
        <v>4.8244478951000688E-2</v>
      </c>
      <c r="Y329" s="238"/>
      <c r="AE329" s="128"/>
      <c r="AF329" s="128"/>
      <c r="AG329" s="128"/>
    </row>
    <row r="330" spans="1:33" x14ac:dyDescent="0.25">
      <c r="A330" t="s">
        <v>518</v>
      </c>
      <c r="B330" t="s">
        <v>281</v>
      </c>
      <c r="C330">
        <f t="shared" si="32"/>
        <v>37344</v>
      </c>
      <c r="D330">
        <v>19673</v>
      </c>
      <c r="E330">
        <v>17671</v>
      </c>
      <c r="F330">
        <v>5192</v>
      </c>
      <c r="G330">
        <v>309</v>
      </c>
      <c r="H330">
        <v>2836</v>
      </c>
      <c r="I330">
        <v>1234</v>
      </c>
      <c r="J330">
        <v>22373</v>
      </c>
      <c r="K330">
        <v>23031</v>
      </c>
      <c r="L330">
        <v>2039</v>
      </c>
      <c r="M330">
        <v>1076</v>
      </c>
      <c r="N330">
        <v>6189</v>
      </c>
      <c r="O330">
        <v>1922</v>
      </c>
      <c r="P330">
        <f t="shared" si="33"/>
        <v>22707000</v>
      </c>
      <c r="Q330">
        <v>19337000</v>
      </c>
      <c r="R330">
        <v>3370000</v>
      </c>
      <c r="S330">
        <v>350000</v>
      </c>
      <c r="T330" s="128">
        <f t="shared" si="30"/>
        <v>49676685</v>
      </c>
      <c r="U330" s="128">
        <f t="shared" si="34"/>
        <v>12332685</v>
      </c>
      <c r="V330" s="128">
        <f t="shared" si="31"/>
        <v>12332685</v>
      </c>
      <c r="W330" s="128">
        <v>573096</v>
      </c>
      <c r="X330" s="188">
        <f t="shared" si="35"/>
        <v>2.1519405125842789E-2</v>
      </c>
      <c r="Y330" s="238"/>
      <c r="AE330" s="128"/>
      <c r="AF330" s="128"/>
      <c r="AG330" s="128"/>
    </row>
    <row r="331" spans="1:33" x14ac:dyDescent="0.25">
      <c r="A331" t="s">
        <v>524</v>
      </c>
      <c r="B331" t="s">
        <v>211</v>
      </c>
      <c r="C331">
        <f t="shared" si="32"/>
        <v>7213</v>
      </c>
      <c r="D331">
        <v>3544</v>
      </c>
      <c r="E331">
        <v>3669</v>
      </c>
      <c r="F331">
        <v>759</v>
      </c>
      <c r="G331">
        <v>0</v>
      </c>
      <c r="H331">
        <v>249</v>
      </c>
      <c r="I331">
        <v>350</v>
      </c>
      <c r="J331">
        <v>4255</v>
      </c>
      <c r="K331">
        <v>0</v>
      </c>
      <c r="L331">
        <v>316</v>
      </c>
      <c r="M331">
        <v>334</v>
      </c>
      <c r="N331">
        <v>1059</v>
      </c>
      <c r="O331">
        <v>234</v>
      </c>
      <c r="P331">
        <f t="shared" si="33"/>
        <v>4190000</v>
      </c>
      <c r="Q331">
        <v>3368000</v>
      </c>
      <c r="R331">
        <v>822000</v>
      </c>
      <c r="S331">
        <v>260000</v>
      </c>
      <c r="T331" s="128">
        <f t="shared" si="30"/>
        <v>9547860</v>
      </c>
      <c r="U331" s="128">
        <f t="shared" si="34"/>
        <v>2334860</v>
      </c>
      <c r="V331" s="128">
        <f t="shared" si="31"/>
        <v>2334860</v>
      </c>
      <c r="W331" s="128">
        <v>87674</v>
      </c>
      <c r="X331" s="188">
        <f t="shared" si="35"/>
        <v>2.6631156329128363E-2</v>
      </c>
      <c r="Y331" s="238"/>
      <c r="AE331" s="128"/>
      <c r="AF331" s="128"/>
      <c r="AG331" s="128"/>
    </row>
    <row r="332" spans="1:33" x14ac:dyDescent="0.25">
      <c r="A332" t="s">
        <v>519</v>
      </c>
      <c r="B332" t="s">
        <v>282</v>
      </c>
      <c r="C332">
        <f t="shared" si="32"/>
        <v>3862</v>
      </c>
      <c r="D332">
        <v>2816</v>
      </c>
      <c r="E332">
        <v>1046</v>
      </c>
      <c r="F332">
        <v>6317</v>
      </c>
      <c r="G332">
        <v>192</v>
      </c>
      <c r="H332">
        <v>3294</v>
      </c>
      <c r="I332">
        <v>782</v>
      </c>
      <c r="J332">
        <v>2052</v>
      </c>
      <c r="K332">
        <v>2138</v>
      </c>
      <c r="L332">
        <v>351</v>
      </c>
      <c r="M332">
        <v>130</v>
      </c>
      <c r="N332">
        <v>387</v>
      </c>
      <c r="O332">
        <v>137</v>
      </c>
      <c r="P332">
        <f t="shared" si="33"/>
        <v>3950000</v>
      </c>
      <c r="Q332">
        <v>3643000</v>
      </c>
      <c r="R332">
        <v>307000</v>
      </c>
      <c r="S332">
        <v>179000</v>
      </c>
      <c r="T332" s="128">
        <f t="shared" si="30"/>
        <v>8109585</v>
      </c>
      <c r="U332" s="128">
        <f t="shared" si="34"/>
        <v>4247585</v>
      </c>
      <c r="V332" s="128">
        <f t="shared" si="31"/>
        <v>4247585</v>
      </c>
      <c r="W332" s="128">
        <v>60489</v>
      </c>
      <c r="X332" s="188">
        <f t="shared" si="35"/>
        <v>7.0220783944188195E-2</v>
      </c>
      <c r="Y332" s="238"/>
      <c r="AE332" s="128"/>
      <c r="AF332" s="128"/>
      <c r="AG332" s="128"/>
    </row>
    <row r="333" spans="1:33" x14ac:dyDescent="0.25">
      <c r="A333" t="s">
        <v>517</v>
      </c>
      <c r="B333" t="s">
        <v>434</v>
      </c>
      <c r="C333">
        <f t="shared" si="32"/>
        <v>8145</v>
      </c>
      <c r="D333">
        <v>4738</v>
      </c>
      <c r="E333">
        <v>3407</v>
      </c>
      <c r="F333">
        <v>0</v>
      </c>
      <c r="G333">
        <v>0</v>
      </c>
      <c r="H333">
        <v>3140</v>
      </c>
      <c r="I333">
        <v>443</v>
      </c>
      <c r="J333">
        <v>1272</v>
      </c>
      <c r="K333">
        <v>2612</v>
      </c>
      <c r="L333">
        <v>291</v>
      </c>
      <c r="M333">
        <v>107</v>
      </c>
      <c r="N333">
        <v>1535</v>
      </c>
      <c r="O333">
        <v>60</v>
      </c>
      <c r="P333">
        <f t="shared" si="33"/>
        <v>3719000</v>
      </c>
      <c r="Q333">
        <v>2815000</v>
      </c>
      <c r="R333">
        <v>904000</v>
      </c>
      <c r="S333">
        <v>233000</v>
      </c>
      <c r="T333" s="128">
        <f t="shared" si="30"/>
        <v>8806815</v>
      </c>
      <c r="U333" s="128">
        <f t="shared" si="34"/>
        <v>661815</v>
      </c>
      <c r="V333" s="128">
        <f t="shared" si="31"/>
        <v>661815</v>
      </c>
      <c r="W333" s="128">
        <v>66466</v>
      </c>
      <c r="X333" s="188">
        <f t="shared" si="35"/>
        <v>9.957196160442933E-3</v>
      </c>
      <c r="Y333" s="238"/>
      <c r="AE333" s="128"/>
      <c r="AF333" s="128"/>
      <c r="AG333" s="128"/>
    </row>
    <row r="334" spans="1:33" x14ac:dyDescent="0.25">
      <c r="A334" t="s">
        <v>524</v>
      </c>
      <c r="B334" t="s">
        <v>237</v>
      </c>
      <c r="C334">
        <f t="shared" si="32"/>
        <v>12891</v>
      </c>
      <c r="D334">
        <v>7694</v>
      </c>
      <c r="E334">
        <v>5197</v>
      </c>
      <c r="F334">
        <v>3124</v>
      </c>
      <c r="G334">
        <v>142</v>
      </c>
      <c r="H334">
        <v>373</v>
      </c>
      <c r="I334">
        <v>200</v>
      </c>
      <c r="J334">
        <v>5925</v>
      </c>
      <c r="K334">
        <v>9452</v>
      </c>
      <c r="L334">
        <v>1101</v>
      </c>
      <c r="M334">
        <v>1069</v>
      </c>
      <c r="N334">
        <v>4560</v>
      </c>
      <c r="O334">
        <v>97</v>
      </c>
      <c r="P334">
        <f t="shared" si="33"/>
        <v>12840000</v>
      </c>
      <c r="Q334">
        <v>11222000</v>
      </c>
      <c r="R334">
        <v>1618000</v>
      </c>
      <c r="S334">
        <v>269000</v>
      </c>
      <c r="T334" s="128">
        <f t="shared" si="30"/>
        <v>27542490</v>
      </c>
      <c r="U334" s="128">
        <f t="shared" si="34"/>
        <v>14651490</v>
      </c>
      <c r="V334" s="128">
        <f t="shared" si="31"/>
        <v>14651490</v>
      </c>
      <c r="W334" s="128">
        <v>171645</v>
      </c>
      <c r="X334" s="188">
        <f t="shared" si="35"/>
        <v>8.5359258935593818E-2</v>
      </c>
      <c r="Y334" s="238"/>
      <c r="AE334" s="128"/>
      <c r="AF334" s="128"/>
      <c r="AG334" s="128"/>
    </row>
    <row r="335" spans="1:33" x14ac:dyDescent="0.25">
      <c r="A335" t="s">
        <v>518</v>
      </c>
      <c r="B335" t="s">
        <v>212</v>
      </c>
      <c r="C335">
        <f t="shared" si="32"/>
        <v>12817</v>
      </c>
      <c r="D335">
        <v>7999</v>
      </c>
      <c r="E335">
        <v>4818</v>
      </c>
      <c r="F335">
        <v>1268</v>
      </c>
      <c r="G335">
        <v>2</v>
      </c>
      <c r="H335">
        <v>382</v>
      </c>
      <c r="I335">
        <v>537</v>
      </c>
      <c r="J335">
        <v>4661</v>
      </c>
      <c r="K335">
        <v>3679</v>
      </c>
      <c r="L335">
        <v>484</v>
      </c>
      <c r="M335">
        <v>147</v>
      </c>
      <c r="N335">
        <v>727</v>
      </c>
      <c r="O335">
        <v>186</v>
      </c>
      <c r="P335">
        <f t="shared" si="33"/>
        <v>5536000</v>
      </c>
      <c r="Q335">
        <v>4660000</v>
      </c>
      <c r="R335">
        <v>876000</v>
      </c>
      <c r="S335">
        <v>236000</v>
      </c>
      <c r="T335" s="128">
        <f t="shared" si="30"/>
        <v>12214860</v>
      </c>
      <c r="U335" s="128">
        <f t="shared" si="34"/>
        <v>-602140</v>
      </c>
      <c r="V335" s="128">
        <f t="shared" si="31"/>
        <v>0</v>
      </c>
      <c r="W335" s="128">
        <v>151681</v>
      </c>
      <c r="X335" s="188">
        <f t="shared" si="35"/>
        <v>-3.9697786802565908E-3</v>
      </c>
      <c r="Y335" s="238"/>
      <c r="AE335" s="128"/>
      <c r="AF335" s="128"/>
      <c r="AG335" s="128"/>
    </row>
    <row r="336" spans="1:33" x14ac:dyDescent="0.25">
      <c r="A336" t="s">
        <v>524</v>
      </c>
      <c r="B336" t="s">
        <v>326</v>
      </c>
      <c r="C336">
        <f t="shared" si="32"/>
        <v>36213</v>
      </c>
      <c r="D336">
        <v>21452</v>
      </c>
      <c r="E336">
        <v>14761</v>
      </c>
      <c r="F336">
        <v>2737</v>
      </c>
      <c r="G336">
        <v>3</v>
      </c>
      <c r="H336">
        <v>267</v>
      </c>
      <c r="I336">
        <v>605</v>
      </c>
      <c r="J336">
        <v>6676</v>
      </c>
      <c r="K336">
        <v>15832</v>
      </c>
      <c r="L336">
        <v>1288</v>
      </c>
      <c r="M336">
        <v>447</v>
      </c>
      <c r="N336">
        <v>6904</v>
      </c>
      <c r="O336">
        <v>274</v>
      </c>
      <c r="P336">
        <f t="shared" si="33"/>
        <v>16415000</v>
      </c>
      <c r="Q336">
        <v>14447000</v>
      </c>
      <c r="R336">
        <v>1968000</v>
      </c>
      <c r="S336">
        <v>288000</v>
      </c>
      <c r="T336" s="128">
        <f t="shared" si="30"/>
        <v>35019615</v>
      </c>
      <c r="U336" s="128">
        <f t="shared" si="34"/>
        <v>-1193385</v>
      </c>
      <c r="V336" s="128">
        <f t="shared" si="31"/>
        <v>0</v>
      </c>
      <c r="W336" s="128">
        <v>403762</v>
      </c>
      <c r="X336" s="188">
        <f t="shared" si="35"/>
        <v>-2.9556644756069169E-3</v>
      </c>
      <c r="Y336" s="238"/>
      <c r="AE336" s="128"/>
      <c r="AF336" s="128"/>
      <c r="AG336" s="128"/>
    </row>
    <row r="337" spans="1:33" x14ac:dyDescent="0.25">
      <c r="A337" t="s">
        <v>518</v>
      </c>
      <c r="B337" t="s">
        <v>327</v>
      </c>
      <c r="C337">
        <f t="shared" si="32"/>
        <v>4879</v>
      </c>
      <c r="D337">
        <v>2041</v>
      </c>
      <c r="E337">
        <v>2838</v>
      </c>
      <c r="F337">
        <v>0</v>
      </c>
      <c r="G337">
        <v>0</v>
      </c>
      <c r="H337">
        <v>0</v>
      </c>
      <c r="I337">
        <v>0</v>
      </c>
      <c r="J337">
        <v>1119</v>
      </c>
      <c r="K337">
        <v>820</v>
      </c>
      <c r="L337">
        <v>57</v>
      </c>
      <c r="M337">
        <v>5</v>
      </c>
      <c r="N337">
        <v>294</v>
      </c>
      <c r="O337">
        <v>27</v>
      </c>
      <c r="P337">
        <f t="shared" si="33"/>
        <v>1827000</v>
      </c>
      <c r="Q337">
        <v>1395000</v>
      </c>
      <c r="R337">
        <v>432000</v>
      </c>
      <c r="S337">
        <v>201000</v>
      </c>
      <c r="T337" s="128">
        <f t="shared" si="30"/>
        <v>4303395</v>
      </c>
      <c r="U337" s="128">
        <f t="shared" si="34"/>
        <v>-575605</v>
      </c>
      <c r="V337" s="128">
        <f t="shared" si="31"/>
        <v>0</v>
      </c>
      <c r="W337" s="128">
        <v>23593</v>
      </c>
      <c r="X337" s="188">
        <f t="shared" si="35"/>
        <v>-2.4397278853897343E-2</v>
      </c>
      <c r="Y337" s="238"/>
      <c r="AE337" s="128"/>
      <c r="AF337" s="128"/>
      <c r="AG337" s="128"/>
    </row>
    <row r="338" spans="1:33" x14ac:dyDescent="0.25">
      <c r="A338" t="s">
        <v>519</v>
      </c>
      <c r="B338" t="s">
        <v>328</v>
      </c>
      <c r="C338">
        <f t="shared" si="32"/>
        <v>10090</v>
      </c>
      <c r="D338">
        <v>7177</v>
      </c>
      <c r="E338">
        <v>2913</v>
      </c>
      <c r="F338">
        <v>12</v>
      </c>
      <c r="G338">
        <v>20</v>
      </c>
      <c r="H338">
        <v>372</v>
      </c>
      <c r="I338">
        <v>132</v>
      </c>
      <c r="J338">
        <v>4351</v>
      </c>
      <c r="K338">
        <v>5161</v>
      </c>
      <c r="L338">
        <v>419</v>
      </c>
      <c r="M338">
        <v>289</v>
      </c>
      <c r="N338">
        <v>1854</v>
      </c>
      <c r="O338">
        <v>52</v>
      </c>
      <c r="P338">
        <f t="shared" si="33"/>
        <v>6733000</v>
      </c>
      <c r="Q338">
        <v>5696000</v>
      </c>
      <c r="R338">
        <v>1037000</v>
      </c>
      <c r="S338">
        <v>241000</v>
      </c>
      <c r="T338" s="128">
        <f t="shared" si="30"/>
        <v>14801850</v>
      </c>
      <c r="U338" s="128">
        <f t="shared" si="34"/>
        <v>4711850</v>
      </c>
      <c r="V338" s="128">
        <f t="shared" si="31"/>
        <v>4711850</v>
      </c>
      <c r="W338" s="128">
        <v>124204</v>
      </c>
      <c r="X338" s="188">
        <f t="shared" si="35"/>
        <v>3.7936378860584201E-2</v>
      </c>
      <c r="Y338" s="238"/>
      <c r="AE338" s="128"/>
      <c r="AF338" s="128"/>
      <c r="AG338" s="128"/>
    </row>
    <row r="339" spans="1:33" x14ac:dyDescent="0.25">
      <c r="A339" t="s">
        <v>518</v>
      </c>
      <c r="B339" t="s">
        <v>399</v>
      </c>
      <c r="C339">
        <f t="shared" si="32"/>
        <v>5482</v>
      </c>
      <c r="D339">
        <v>4053</v>
      </c>
      <c r="E339">
        <v>1429</v>
      </c>
      <c r="F339">
        <v>0</v>
      </c>
      <c r="G339">
        <v>0</v>
      </c>
      <c r="H339">
        <v>160</v>
      </c>
      <c r="I339">
        <v>80</v>
      </c>
      <c r="J339">
        <v>2493</v>
      </c>
      <c r="K339">
        <v>2699</v>
      </c>
      <c r="L339">
        <v>195</v>
      </c>
      <c r="M339">
        <v>2</v>
      </c>
      <c r="N339">
        <v>1202</v>
      </c>
      <c r="O339">
        <v>192</v>
      </c>
      <c r="P339">
        <f t="shared" si="33"/>
        <v>3443000</v>
      </c>
      <c r="Q339">
        <v>2950000</v>
      </c>
      <c r="R339">
        <v>493000</v>
      </c>
      <c r="S339">
        <v>281000</v>
      </c>
      <c r="T339" s="128">
        <f t="shared" si="30"/>
        <v>7498080</v>
      </c>
      <c r="U339" s="128">
        <f t="shared" si="34"/>
        <v>2016080</v>
      </c>
      <c r="V339" s="128">
        <f t="shared" si="31"/>
        <v>2016080</v>
      </c>
      <c r="W339" s="128">
        <v>53388</v>
      </c>
      <c r="X339" s="188">
        <f t="shared" si="35"/>
        <v>3.7762793137034539E-2</v>
      </c>
      <c r="Y339" s="238"/>
      <c r="AE339" s="128"/>
      <c r="AF339" s="128"/>
      <c r="AG339" s="128"/>
    </row>
    <row r="340" spans="1:33" x14ac:dyDescent="0.25">
      <c r="A340" t="s">
        <v>523</v>
      </c>
      <c r="B340" t="s">
        <v>213</v>
      </c>
      <c r="C340">
        <f t="shared" si="32"/>
        <v>13725</v>
      </c>
      <c r="D340">
        <v>7301</v>
      </c>
      <c r="E340">
        <v>6424</v>
      </c>
      <c r="F340">
        <v>2656</v>
      </c>
      <c r="G340">
        <v>90</v>
      </c>
      <c r="H340">
        <v>210</v>
      </c>
      <c r="I340">
        <v>306</v>
      </c>
      <c r="J340">
        <v>3777</v>
      </c>
      <c r="K340">
        <v>6164</v>
      </c>
      <c r="L340">
        <v>473</v>
      </c>
      <c r="M340">
        <v>198</v>
      </c>
      <c r="N340">
        <v>1409</v>
      </c>
      <c r="O340">
        <v>198</v>
      </c>
      <c r="P340">
        <f t="shared" si="33"/>
        <v>6264000</v>
      </c>
      <c r="Q340">
        <v>5256000</v>
      </c>
      <c r="R340">
        <v>1008000</v>
      </c>
      <c r="S340">
        <v>240000</v>
      </c>
      <c r="T340" s="128">
        <f t="shared" si="30"/>
        <v>13853160</v>
      </c>
      <c r="U340" s="128">
        <f t="shared" si="34"/>
        <v>128160</v>
      </c>
      <c r="V340" s="128">
        <f t="shared" si="31"/>
        <v>128160</v>
      </c>
      <c r="W340" s="128">
        <v>180866</v>
      </c>
      <c r="X340" s="188">
        <f t="shared" si="35"/>
        <v>7.0859089049351458E-4</v>
      </c>
      <c r="Y340" s="238"/>
      <c r="AE340" s="128"/>
      <c r="AF340" s="128"/>
      <c r="AG340" s="128"/>
    </row>
    <row r="341" spans="1:33" x14ac:dyDescent="0.25">
      <c r="A341" t="s">
        <v>524</v>
      </c>
      <c r="B341" t="s">
        <v>163</v>
      </c>
      <c r="C341">
        <f t="shared" si="32"/>
        <v>5190</v>
      </c>
      <c r="D341">
        <v>2255</v>
      </c>
      <c r="E341">
        <v>2935</v>
      </c>
      <c r="F341">
        <v>0</v>
      </c>
      <c r="G341">
        <v>17</v>
      </c>
      <c r="H341">
        <v>64</v>
      </c>
      <c r="I341">
        <v>95</v>
      </c>
      <c r="J341">
        <v>2904</v>
      </c>
      <c r="K341">
        <v>1816</v>
      </c>
      <c r="L341">
        <v>206</v>
      </c>
      <c r="M341">
        <v>399</v>
      </c>
      <c r="N341">
        <v>944</v>
      </c>
      <c r="O341">
        <v>325</v>
      </c>
      <c r="P341">
        <f t="shared" si="33"/>
        <v>2768000</v>
      </c>
      <c r="Q341">
        <v>2049000</v>
      </c>
      <c r="R341">
        <v>719000</v>
      </c>
      <c r="S341">
        <v>318000</v>
      </c>
      <c r="T341" s="128">
        <f t="shared" si="30"/>
        <v>6642735</v>
      </c>
      <c r="U341" s="128">
        <f t="shared" si="34"/>
        <v>1452735</v>
      </c>
      <c r="V341" s="128">
        <f t="shared" si="31"/>
        <v>1452735</v>
      </c>
      <c r="W341" s="128">
        <v>61625</v>
      </c>
      <c r="X341" s="188">
        <f t="shared" si="35"/>
        <v>2.3573793103448277E-2</v>
      </c>
      <c r="Y341" s="238"/>
      <c r="AE341" s="128"/>
      <c r="AF341" s="128"/>
      <c r="AG341" s="128"/>
    </row>
    <row r="342" spans="1:33" x14ac:dyDescent="0.25">
      <c r="A342" t="s">
        <v>519</v>
      </c>
      <c r="B342" t="s">
        <v>329</v>
      </c>
      <c r="C342">
        <f t="shared" si="32"/>
        <v>10472</v>
      </c>
      <c r="D342">
        <v>5354</v>
      </c>
      <c r="E342">
        <v>5118</v>
      </c>
      <c r="F342">
        <v>192</v>
      </c>
      <c r="G342">
        <v>93</v>
      </c>
      <c r="H342">
        <v>0</v>
      </c>
      <c r="I342">
        <v>293</v>
      </c>
      <c r="J342">
        <v>6630</v>
      </c>
      <c r="K342">
        <v>7291</v>
      </c>
      <c r="L342">
        <v>573</v>
      </c>
      <c r="M342">
        <v>733</v>
      </c>
      <c r="N342">
        <v>875</v>
      </c>
      <c r="O342">
        <v>259</v>
      </c>
      <c r="P342">
        <f t="shared" si="33"/>
        <v>5795000</v>
      </c>
      <c r="Q342">
        <v>4899000</v>
      </c>
      <c r="R342">
        <v>896000</v>
      </c>
      <c r="S342">
        <v>185000</v>
      </c>
      <c r="T342" s="128">
        <f t="shared" si="30"/>
        <v>12746355</v>
      </c>
      <c r="U342" s="128">
        <f t="shared" si="34"/>
        <v>2274355</v>
      </c>
      <c r="V342" s="128">
        <f t="shared" si="31"/>
        <v>2274355</v>
      </c>
      <c r="W342" s="128">
        <v>149355</v>
      </c>
      <c r="X342" s="188">
        <f t="shared" si="35"/>
        <v>1.5227846406213384E-2</v>
      </c>
      <c r="Y342" s="238"/>
      <c r="AA342" s="129"/>
      <c r="AB342" s="129"/>
      <c r="AE342" s="128"/>
      <c r="AF342" s="128"/>
      <c r="AG342" s="128"/>
    </row>
    <row r="343" spans="1:33" x14ac:dyDescent="0.25">
      <c r="A343" t="s">
        <v>521</v>
      </c>
      <c r="B343" t="s">
        <v>164</v>
      </c>
      <c r="C343">
        <f t="shared" si="32"/>
        <v>47047</v>
      </c>
      <c r="D343">
        <v>18630</v>
      </c>
      <c r="E343">
        <v>28417</v>
      </c>
      <c r="F343">
        <v>11382</v>
      </c>
      <c r="G343">
        <v>354</v>
      </c>
      <c r="H343">
        <v>550</v>
      </c>
      <c r="I343">
        <v>447</v>
      </c>
      <c r="J343">
        <v>7479</v>
      </c>
      <c r="K343">
        <v>16250</v>
      </c>
      <c r="L343">
        <v>1676</v>
      </c>
      <c r="M343">
        <v>1119</v>
      </c>
      <c r="N343">
        <v>4453</v>
      </c>
      <c r="O343">
        <v>815</v>
      </c>
      <c r="P343">
        <f t="shared" si="33"/>
        <v>20074000</v>
      </c>
      <c r="Q343">
        <v>16138000</v>
      </c>
      <c r="R343">
        <v>3936000</v>
      </c>
      <c r="S343">
        <v>200000</v>
      </c>
      <c r="T343" s="128">
        <f t="shared" si="30"/>
        <v>45739050</v>
      </c>
      <c r="U343" s="128">
        <f t="shared" si="34"/>
        <v>-1307950</v>
      </c>
      <c r="V343" s="128">
        <f t="shared" si="31"/>
        <v>0</v>
      </c>
      <c r="W343" s="128">
        <v>606287</v>
      </c>
      <c r="X343" s="188">
        <f t="shared" si="35"/>
        <v>-2.1573116362382833E-3</v>
      </c>
      <c r="Y343" s="238"/>
      <c r="AE343" s="128"/>
      <c r="AF343" s="128"/>
      <c r="AG343" s="128"/>
    </row>
    <row r="344" spans="1:33" x14ac:dyDescent="0.25">
      <c r="A344" t="s">
        <v>521</v>
      </c>
      <c r="B344" t="s">
        <v>442</v>
      </c>
      <c r="C344">
        <f t="shared" si="32"/>
        <v>4754985</v>
      </c>
      <c r="D344">
        <f t="shared" ref="D344:R344" si="36">SUM(D2:D343)</f>
        <v>2479535</v>
      </c>
      <c r="E344">
        <f t="shared" si="36"/>
        <v>2275450</v>
      </c>
      <c r="F344">
        <f t="shared" si="36"/>
        <v>1111181</v>
      </c>
      <c r="G344">
        <f t="shared" si="36"/>
        <v>39363</v>
      </c>
      <c r="H344">
        <f t="shared" si="36"/>
        <v>376645</v>
      </c>
      <c r="I344">
        <f t="shared" si="36"/>
        <v>140074</v>
      </c>
      <c r="J344">
        <f t="shared" si="36"/>
        <v>1771234</v>
      </c>
      <c r="K344">
        <f t="shared" si="36"/>
        <v>2257304</v>
      </c>
      <c r="L344">
        <f t="shared" si="36"/>
        <v>216888</v>
      </c>
      <c r="M344">
        <f t="shared" si="36"/>
        <v>115164</v>
      </c>
      <c r="N344">
        <f t="shared" si="36"/>
        <v>602918</v>
      </c>
      <c r="O344">
        <f t="shared" si="36"/>
        <v>154103</v>
      </c>
      <c r="P344" s="128">
        <f t="shared" si="36"/>
        <v>2761703000</v>
      </c>
      <c r="Q344" s="128">
        <f t="shared" si="36"/>
        <v>2295019000</v>
      </c>
      <c r="R344" s="128">
        <f t="shared" si="36"/>
        <v>466684000</v>
      </c>
      <c r="S344">
        <v>283000</v>
      </c>
      <c r="T344" s="128">
        <f t="shared" si="30"/>
        <v>6150077235</v>
      </c>
      <c r="U344" s="128">
        <f t="shared" si="34"/>
        <v>1395092235</v>
      </c>
      <c r="V344" s="128">
        <f t="shared" si="31"/>
        <v>1395092235</v>
      </c>
      <c r="W344" s="128">
        <f>SUM(W2:W343)</f>
        <v>62208251</v>
      </c>
      <c r="X344" s="188">
        <f t="shared" si="35"/>
        <v>2.2426160719419681E-2</v>
      </c>
      <c r="Y344" s="238"/>
      <c r="AE344" s="128"/>
      <c r="AF344" s="128"/>
      <c r="AG344" s="128"/>
    </row>
    <row r="345" spans="1:33" x14ac:dyDescent="0.25">
      <c r="A345"/>
      <c r="B345"/>
      <c r="C345"/>
      <c r="D345"/>
      <c r="E345"/>
      <c r="F345"/>
      <c r="G345"/>
      <c r="H345"/>
      <c r="I345"/>
      <c r="J345"/>
      <c r="K345"/>
      <c r="L345"/>
      <c r="M345"/>
      <c r="N345"/>
      <c r="O345"/>
      <c r="P345"/>
      <c r="T345" s="128"/>
      <c r="U345" s="128"/>
      <c r="V345" s="128"/>
      <c r="W345" s="128"/>
      <c r="X345" s="128"/>
      <c r="Y345" s="238"/>
      <c r="AE345" s="128"/>
      <c r="AF345" s="128"/>
      <c r="AG345" s="128"/>
    </row>
    <row r="346" spans="1:33" x14ac:dyDescent="0.25">
      <c r="A346"/>
      <c r="B346"/>
      <c r="C346"/>
      <c r="D346"/>
      <c r="E346"/>
      <c r="F346"/>
      <c r="G346"/>
      <c r="H346"/>
      <c r="I346"/>
      <c r="J346"/>
      <c r="K346"/>
      <c r="L346"/>
      <c r="M346"/>
      <c r="N346"/>
      <c r="O346"/>
      <c r="P346"/>
      <c r="T346" s="128"/>
      <c r="U346" s="128"/>
      <c r="V346" s="128"/>
      <c r="W346" s="128"/>
      <c r="X346" s="128"/>
      <c r="Y346" s="238"/>
      <c r="AE346" s="128"/>
      <c r="AF346" s="128"/>
      <c r="AG346" s="128"/>
    </row>
    <row r="347" spans="1:33" x14ac:dyDescent="0.25">
      <c r="A347" t="s">
        <v>517</v>
      </c>
      <c r="B347" t="s">
        <v>288</v>
      </c>
      <c r="C347">
        <v>3222</v>
      </c>
      <c r="D347">
        <v>2409</v>
      </c>
      <c r="E347">
        <v>813</v>
      </c>
      <c r="F347">
        <v>11</v>
      </c>
      <c r="G347">
        <v>34</v>
      </c>
      <c r="H347">
        <v>364</v>
      </c>
      <c r="I347">
        <v>205</v>
      </c>
      <c r="J347">
        <v>2000</v>
      </c>
      <c r="K347">
        <v>2256</v>
      </c>
      <c r="L347">
        <v>247</v>
      </c>
      <c r="M347">
        <v>85</v>
      </c>
      <c r="N347">
        <v>513</v>
      </c>
      <c r="O347">
        <v>103</v>
      </c>
      <c r="P347">
        <v>2597000</v>
      </c>
      <c r="Q347">
        <v>2253000</v>
      </c>
      <c r="R347">
        <v>344000</v>
      </c>
      <c r="S347">
        <v>244000</v>
      </c>
      <c r="T347" s="128">
        <v>5602605</v>
      </c>
      <c r="U347" s="128">
        <v>2380605</v>
      </c>
      <c r="V347" s="128">
        <v>2380605</v>
      </c>
      <c r="W347" s="128">
        <v>43346</v>
      </c>
      <c r="X347" s="128">
        <v>5.4920984635260461E-2</v>
      </c>
      <c r="Y347" s="238"/>
      <c r="AE347" s="128"/>
      <c r="AF347" s="128"/>
      <c r="AG347" s="128"/>
    </row>
    <row r="348" spans="1:33" x14ac:dyDescent="0.25">
      <c r="A348" t="s">
        <v>526</v>
      </c>
      <c r="B348" t="s">
        <v>296</v>
      </c>
      <c r="C348">
        <f>SUM(D348:E348)</f>
        <v>5405</v>
      </c>
      <c r="D348">
        <v>3795</v>
      </c>
      <c r="E348">
        <v>1610</v>
      </c>
      <c r="F348">
        <v>0</v>
      </c>
      <c r="G348">
        <v>11</v>
      </c>
      <c r="H348">
        <v>544</v>
      </c>
      <c r="I348">
        <v>240</v>
      </c>
      <c r="J348">
        <v>2923</v>
      </c>
      <c r="K348">
        <v>4157</v>
      </c>
      <c r="L348">
        <v>470</v>
      </c>
      <c r="M348">
        <v>76</v>
      </c>
      <c r="N348">
        <v>215</v>
      </c>
      <c r="O348">
        <v>303</v>
      </c>
      <c r="P348">
        <f>SUM(Q348:R348)</f>
        <v>5086000</v>
      </c>
      <c r="Q348">
        <v>4528000</v>
      </c>
      <c r="R348">
        <v>558000</v>
      </c>
      <c r="S348">
        <v>129000</v>
      </c>
      <c r="T348" s="128">
        <f>0.1905*SUM(Q348,R348,R348)*10</f>
        <v>10751820</v>
      </c>
      <c r="U348" s="128">
        <f>SUM(T348,-C348*1000)</f>
        <v>5346820</v>
      </c>
      <c r="V348" s="128">
        <f>IF(U348&gt;0,U348,0)</f>
        <v>5346820</v>
      </c>
      <c r="W348" s="128">
        <v>119869</v>
      </c>
      <c r="X348" s="188">
        <f>U348/(W348*1000)</f>
        <v>4.460552770107367E-2</v>
      </c>
      <c r="Y348" s="238"/>
      <c r="AE348" s="128"/>
      <c r="AF348" s="128"/>
      <c r="AG348" s="128"/>
    </row>
    <row r="349" spans="1:33" x14ac:dyDescent="0.25">
      <c r="A349" t="s">
        <v>519</v>
      </c>
      <c r="B349" t="s">
        <v>325</v>
      </c>
      <c r="C349">
        <f>SUM(D349:E349)</f>
        <v>3087</v>
      </c>
      <c r="D349">
        <v>2684</v>
      </c>
      <c r="E349">
        <v>403</v>
      </c>
      <c r="F349">
        <v>601</v>
      </c>
      <c r="G349">
        <v>0</v>
      </c>
      <c r="H349">
        <v>1021</v>
      </c>
      <c r="I349">
        <v>102</v>
      </c>
      <c r="J349">
        <v>2273</v>
      </c>
      <c r="K349">
        <v>2214</v>
      </c>
      <c r="L349">
        <v>197</v>
      </c>
      <c r="M349">
        <v>379</v>
      </c>
      <c r="N349">
        <v>677</v>
      </c>
      <c r="O349">
        <v>30</v>
      </c>
      <c r="P349">
        <f>SUM(Q349:R349)</f>
        <v>2916000</v>
      </c>
      <c r="Q349">
        <v>2669000</v>
      </c>
      <c r="R349">
        <v>247000</v>
      </c>
      <c r="S349">
        <v>238000</v>
      </c>
      <c r="T349" s="128">
        <f>0.1905*SUM(Q349,R349,R349)*10</f>
        <v>6025515</v>
      </c>
      <c r="U349" s="128">
        <f>SUM(T349,-C349*1000)</f>
        <v>2938515</v>
      </c>
      <c r="V349" s="128">
        <f>IF(U349&gt;0,U349,0)</f>
        <v>2938515</v>
      </c>
      <c r="W349" s="128">
        <v>48957</v>
      </c>
      <c r="X349" s="188">
        <f>U349/(W349*1000)</f>
        <v>6.0022366566578833E-2</v>
      </c>
      <c r="Y349" s="238"/>
      <c r="AE349" s="128"/>
      <c r="AF349" s="128"/>
      <c r="AG349" s="128"/>
    </row>
    <row r="350" spans="1:33" x14ac:dyDescent="0.25">
      <c r="A350"/>
      <c r="B350" t="s">
        <v>961</v>
      </c>
      <c r="C350">
        <f>SUM(C347:C349)</f>
        <v>11714</v>
      </c>
      <c r="D350">
        <f>SUM(D347:D349)</f>
        <v>8888</v>
      </c>
      <c r="E350">
        <f>SUM(E347:E349)</f>
        <v>2826</v>
      </c>
      <c r="F350">
        <f t="shared" ref="F350:R350" si="37">SUM(F347:F349)</f>
        <v>612</v>
      </c>
      <c r="G350">
        <f t="shared" si="37"/>
        <v>45</v>
      </c>
      <c r="H350">
        <f t="shared" si="37"/>
        <v>1929</v>
      </c>
      <c r="I350">
        <f t="shared" si="37"/>
        <v>547</v>
      </c>
      <c r="J350">
        <f t="shared" si="37"/>
        <v>7196</v>
      </c>
      <c r="K350">
        <f t="shared" si="37"/>
        <v>8627</v>
      </c>
      <c r="L350">
        <f t="shared" si="37"/>
        <v>914</v>
      </c>
      <c r="M350">
        <f t="shared" si="37"/>
        <v>540</v>
      </c>
      <c r="N350">
        <f t="shared" si="37"/>
        <v>1405</v>
      </c>
      <c r="O350">
        <f t="shared" si="37"/>
        <v>436</v>
      </c>
      <c r="P350">
        <f t="shared" si="37"/>
        <v>10599000</v>
      </c>
      <c r="Q350">
        <f t="shared" si="37"/>
        <v>9450000</v>
      </c>
      <c r="R350">
        <f t="shared" si="37"/>
        <v>1149000</v>
      </c>
      <c r="S350" s="129">
        <f>SUM(S347:S349)/3</f>
        <v>203666.66666666666</v>
      </c>
      <c r="T350" s="128">
        <f>0.1905*SUM(Q350,R350,R350)*10</f>
        <v>22379940</v>
      </c>
      <c r="U350" s="128">
        <f>SUM(T350,-C350*1000)</f>
        <v>10665940</v>
      </c>
      <c r="V350" s="128">
        <f>IF(U350&gt;0,U350,0)</f>
        <v>10665940</v>
      </c>
      <c r="W350" s="128">
        <f>SUM(W347:W349)</f>
        <v>212172</v>
      </c>
      <c r="X350" s="188">
        <f>U350/(W350*1000)</f>
        <v>5.0270252436702301E-2</v>
      </c>
      <c r="Y350" s="238"/>
      <c r="AE350" s="128"/>
      <c r="AF350" s="128"/>
      <c r="AG350" s="128"/>
    </row>
    <row r="351" spans="1:33" x14ac:dyDescent="0.25">
      <c r="A351"/>
      <c r="B351"/>
      <c r="C351"/>
      <c r="D351"/>
      <c r="E351"/>
      <c r="F351"/>
      <c r="G351"/>
      <c r="H351"/>
      <c r="I351"/>
      <c r="J351"/>
      <c r="K351"/>
      <c r="L351"/>
      <c r="M351"/>
      <c r="N351"/>
      <c r="O351"/>
      <c r="P351"/>
      <c r="S351" s="129"/>
      <c r="T351" s="128"/>
      <c r="U351" s="128"/>
      <c r="V351" s="128"/>
      <c r="W351" s="128"/>
      <c r="X351" s="188"/>
      <c r="Y351" s="238"/>
      <c r="AE351" s="128"/>
      <c r="AF351" s="128"/>
      <c r="AG351" s="128"/>
    </row>
    <row r="352" spans="1:33" x14ac:dyDescent="0.25">
      <c r="A352" t="s">
        <v>518</v>
      </c>
      <c r="B352" t="s">
        <v>241</v>
      </c>
      <c r="C352">
        <v>222839</v>
      </c>
      <c r="D352">
        <v>83575</v>
      </c>
      <c r="E352">
        <v>139264</v>
      </c>
      <c r="F352">
        <v>315963</v>
      </c>
      <c r="G352">
        <v>2681</v>
      </c>
      <c r="H352">
        <v>135000</v>
      </c>
      <c r="I352">
        <v>10303</v>
      </c>
      <c r="J352">
        <v>82350</v>
      </c>
      <c r="K352">
        <v>175815</v>
      </c>
      <c r="L352">
        <v>14122</v>
      </c>
      <c r="M352">
        <v>6277</v>
      </c>
      <c r="N352">
        <v>54028</v>
      </c>
      <c r="O352">
        <v>41234</v>
      </c>
      <c r="P352">
        <v>238181000</v>
      </c>
      <c r="Q352">
        <v>189438000</v>
      </c>
      <c r="R352">
        <v>48743000</v>
      </c>
      <c r="S352" s="129">
        <v>340000</v>
      </c>
      <c r="T352" s="128">
        <v>546590220</v>
      </c>
      <c r="U352" s="128">
        <v>323751220</v>
      </c>
      <c r="V352" s="128">
        <v>323751220</v>
      </c>
      <c r="W352" s="128">
        <v>5401107</v>
      </c>
      <c r="X352" s="128">
        <v>5.9941641593103043E-2</v>
      </c>
      <c r="Y352" s="238"/>
      <c r="AA352" s="129"/>
      <c r="AB352" s="129"/>
      <c r="AC352" s="129"/>
      <c r="AD352" s="129"/>
      <c r="AE352" s="128"/>
      <c r="AF352" s="128"/>
      <c r="AG352" s="128"/>
    </row>
    <row r="353" spans="1:33" x14ac:dyDescent="0.25">
      <c r="A353" t="s">
        <v>518</v>
      </c>
      <c r="B353" t="s">
        <v>278</v>
      </c>
      <c r="C353">
        <f>SUM(D353:E353)</f>
        <v>3109</v>
      </c>
      <c r="D353">
        <v>1601</v>
      </c>
      <c r="E353">
        <v>1508</v>
      </c>
      <c r="F353">
        <v>1152</v>
      </c>
      <c r="G353">
        <v>0</v>
      </c>
      <c r="H353">
        <v>0</v>
      </c>
      <c r="I353">
        <v>133</v>
      </c>
      <c r="J353">
        <v>2160</v>
      </c>
      <c r="K353">
        <v>2638</v>
      </c>
      <c r="L353">
        <v>283</v>
      </c>
      <c r="M353">
        <v>178</v>
      </c>
      <c r="N353">
        <v>2812</v>
      </c>
      <c r="O353">
        <v>72</v>
      </c>
      <c r="P353">
        <f>SUM(Q353:R353)</f>
        <v>3944000</v>
      </c>
      <c r="Q353">
        <v>3418000</v>
      </c>
      <c r="R353">
        <v>526000</v>
      </c>
      <c r="S353">
        <v>316000</v>
      </c>
      <c r="T353" s="128">
        <f>0.1905*SUM(Q353,R353,R353)*10</f>
        <v>8515350</v>
      </c>
      <c r="U353" s="128">
        <f>SUM(T353,-C353*1000)</f>
        <v>5406350</v>
      </c>
      <c r="V353" s="128">
        <f>IF(U353&gt;0,U353,0)</f>
        <v>5406350</v>
      </c>
      <c r="W353" s="128">
        <v>52347</v>
      </c>
      <c r="X353" s="188">
        <f>U353/(W353*1000)</f>
        <v>0.1032790799854815</v>
      </c>
      <c r="Y353" s="238"/>
      <c r="AE353" s="128"/>
      <c r="AF353" s="128"/>
      <c r="AG353" s="128"/>
    </row>
    <row r="354" spans="1:33" x14ac:dyDescent="0.25">
      <c r="A354" t="s">
        <v>518</v>
      </c>
      <c r="B354" t="s">
        <v>241</v>
      </c>
      <c r="C354">
        <f>SUM(C352:C353)</f>
        <v>225948</v>
      </c>
      <c r="D354">
        <f t="shared" ref="D354:R354" si="38">SUM(D352:D353)</f>
        <v>85176</v>
      </c>
      <c r="E354">
        <f t="shared" si="38"/>
        <v>140772</v>
      </c>
      <c r="F354">
        <f t="shared" si="38"/>
        <v>317115</v>
      </c>
      <c r="G354">
        <f t="shared" si="38"/>
        <v>2681</v>
      </c>
      <c r="H354">
        <f t="shared" si="38"/>
        <v>135000</v>
      </c>
      <c r="I354">
        <f t="shared" si="38"/>
        <v>10436</v>
      </c>
      <c r="J354">
        <f t="shared" si="38"/>
        <v>84510</v>
      </c>
      <c r="K354">
        <f t="shared" si="38"/>
        <v>178453</v>
      </c>
      <c r="L354">
        <f t="shared" si="38"/>
        <v>14405</v>
      </c>
      <c r="M354">
        <f t="shared" si="38"/>
        <v>6455</v>
      </c>
      <c r="N354">
        <f t="shared" si="38"/>
        <v>56840</v>
      </c>
      <c r="O354">
        <f t="shared" si="38"/>
        <v>41306</v>
      </c>
      <c r="P354">
        <f t="shared" si="38"/>
        <v>242125000</v>
      </c>
      <c r="Q354">
        <f t="shared" si="38"/>
        <v>192856000</v>
      </c>
      <c r="R354">
        <f t="shared" si="38"/>
        <v>49269000</v>
      </c>
      <c r="S354">
        <f>SUM(S352:S353)/2</f>
        <v>328000</v>
      </c>
      <c r="T354" s="128">
        <f>0.1905*SUM(Q354,R354,R354)*10</f>
        <v>555105570</v>
      </c>
      <c r="U354" s="128">
        <f>SUM(T354,-C354*1000)</f>
        <v>329157570</v>
      </c>
      <c r="V354" s="128">
        <f>IF(U354&gt;0,U354,0)</f>
        <v>329157570</v>
      </c>
      <c r="W354" s="128">
        <f>SUM(W352:W353)</f>
        <v>5453454</v>
      </c>
      <c r="X354" s="188">
        <f>U354/(W354*1000)</f>
        <v>6.0357632062175641E-2</v>
      </c>
      <c r="AG354" s="128"/>
    </row>
    <row r="355" spans="1:33" x14ac:dyDescent="0.25">
      <c r="A355"/>
      <c r="B355"/>
      <c r="C355"/>
      <c r="D355"/>
      <c r="E355"/>
      <c r="F355"/>
      <c r="G355"/>
      <c r="H355"/>
      <c r="I355"/>
      <c r="J355"/>
      <c r="K355"/>
      <c r="L355"/>
      <c r="M355"/>
      <c r="N355"/>
      <c r="O355"/>
      <c r="Q355" s="128"/>
      <c r="R355" s="95"/>
      <c r="S355" s="94"/>
      <c r="T355" s="155"/>
    </row>
    <row r="356" spans="1:33" x14ac:dyDescent="0.25">
      <c r="A356"/>
      <c r="B356"/>
      <c r="C356"/>
      <c r="D356"/>
      <c r="E356"/>
      <c r="F356"/>
      <c r="G356"/>
      <c r="H356"/>
      <c r="I356"/>
      <c r="J356"/>
      <c r="K356"/>
      <c r="L356"/>
      <c r="M356"/>
      <c r="N356"/>
      <c r="O356"/>
      <c r="P356"/>
      <c r="T356" s="128"/>
      <c r="U356" s="128"/>
      <c r="V356" s="128"/>
      <c r="W356" s="128"/>
      <c r="X356" s="128"/>
      <c r="AE356" s="128"/>
      <c r="AF356" s="128"/>
      <c r="AG356" s="128"/>
    </row>
    <row r="357" spans="1:33" x14ac:dyDescent="0.25">
      <c r="A357"/>
      <c r="B357"/>
      <c r="C357"/>
      <c r="D357"/>
      <c r="E357"/>
      <c r="F357"/>
      <c r="G357"/>
      <c r="H357"/>
      <c r="I357"/>
      <c r="J357"/>
      <c r="K357"/>
      <c r="L357"/>
      <c r="M357"/>
      <c r="N357"/>
      <c r="O357"/>
      <c r="P357"/>
      <c r="T357" s="128"/>
      <c r="U357" s="128"/>
      <c r="V357" s="128"/>
      <c r="W357" s="128"/>
      <c r="X357" s="128"/>
      <c r="AE357" s="128"/>
      <c r="AF357" s="128"/>
      <c r="AG357" s="128"/>
    </row>
    <row r="358" spans="1:33" x14ac:dyDescent="0.25">
      <c r="A358"/>
      <c r="B358"/>
      <c r="C358"/>
      <c r="D358"/>
      <c r="E358"/>
      <c r="F358"/>
      <c r="G358"/>
      <c r="H358"/>
      <c r="I358"/>
      <c r="J358"/>
      <c r="K358"/>
      <c r="L358"/>
      <c r="M358"/>
      <c r="N358"/>
      <c r="O358"/>
      <c r="P358"/>
      <c r="T358" s="128"/>
      <c r="U358" s="128"/>
      <c r="V358" s="128"/>
      <c r="W358" s="128"/>
      <c r="X358" s="128"/>
      <c r="AE358" s="128"/>
      <c r="AF358" s="128"/>
      <c r="AG358" s="128"/>
    </row>
    <row r="359" spans="1:33" x14ac:dyDescent="0.25">
      <c r="A359"/>
      <c r="B359" s="128"/>
      <c r="C359"/>
      <c r="D359"/>
      <c r="E359"/>
      <c r="F359"/>
      <c r="G359"/>
      <c r="H359"/>
      <c r="I359"/>
      <c r="J359"/>
      <c r="K359"/>
      <c r="L359"/>
      <c r="M359"/>
      <c r="N359"/>
      <c r="O359"/>
      <c r="Q359" s="128"/>
      <c r="R359" s="128"/>
      <c r="S359" s="208"/>
      <c r="T359" s="128"/>
      <c r="Z359" s="128"/>
      <c r="AE359" s="128"/>
      <c r="AF359" s="128"/>
      <c r="AG359" s="128"/>
    </row>
    <row r="360" spans="1:33" x14ac:dyDescent="0.25">
      <c r="A360"/>
      <c r="B360"/>
      <c r="C360"/>
      <c r="D360"/>
      <c r="E360"/>
      <c r="F360"/>
      <c r="G360"/>
      <c r="H360"/>
      <c r="I360"/>
      <c r="J360"/>
      <c r="K360"/>
      <c r="L360"/>
      <c r="M360"/>
      <c r="N360"/>
      <c r="O360" s="128"/>
      <c r="Q360" s="95"/>
      <c r="R360" s="94"/>
      <c r="S360" s="155"/>
      <c r="T360"/>
    </row>
    <row r="361" spans="1:33" x14ac:dyDescent="0.25">
      <c r="A361"/>
      <c r="B361"/>
      <c r="C361"/>
      <c r="D361"/>
      <c r="E361"/>
      <c r="F361"/>
      <c r="G361"/>
      <c r="H361"/>
      <c r="I361"/>
      <c r="J361"/>
      <c r="K361"/>
      <c r="L361"/>
      <c r="M361"/>
      <c r="N361"/>
      <c r="O361"/>
      <c r="P361"/>
      <c r="T361" s="128"/>
      <c r="U361" s="128"/>
      <c r="V361" s="128"/>
      <c r="W361" s="128"/>
      <c r="X361" s="128"/>
      <c r="AE361" s="128"/>
      <c r="AF361" s="128"/>
      <c r="AG361" s="128"/>
    </row>
    <row r="362" spans="1:33" x14ac:dyDescent="0.25">
      <c r="A362"/>
      <c r="B362"/>
      <c r="C362"/>
      <c r="D362"/>
      <c r="E362"/>
      <c r="F362"/>
      <c r="G362"/>
      <c r="H362"/>
      <c r="I362"/>
      <c r="J362"/>
      <c r="K362"/>
      <c r="L362"/>
      <c r="M362"/>
      <c r="N362"/>
      <c r="O362"/>
      <c r="P362"/>
      <c r="T362" s="128"/>
      <c r="U362" s="128"/>
      <c r="V362" s="128"/>
      <c r="W362" s="128"/>
      <c r="X362" s="128"/>
      <c r="AE362" s="128"/>
      <c r="AF362" s="128"/>
      <c r="AG362" s="128"/>
    </row>
    <row r="363" spans="1:33" x14ac:dyDescent="0.25">
      <c r="A363"/>
      <c r="B363"/>
      <c r="C363"/>
      <c r="D363"/>
      <c r="E363"/>
      <c r="F363"/>
      <c r="G363"/>
      <c r="H363"/>
      <c r="I363"/>
      <c r="J363"/>
      <c r="K363"/>
      <c r="L363"/>
      <c r="M363"/>
      <c r="N363"/>
      <c r="O363"/>
      <c r="P363"/>
      <c r="T363" s="128"/>
      <c r="U363" s="128"/>
      <c r="V363" s="128"/>
      <c r="W363" s="128"/>
      <c r="X363" s="128"/>
      <c r="AE363" s="128"/>
      <c r="AF363" s="128"/>
      <c r="AG363" s="128"/>
    </row>
    <row r="364" spans="1:33" x14ac:dyDescent="0.25">
      <c r="A364"/>
      <c r="B364" s="128"/>
      <c r="C364"/>
      <c r="D364"/>
      <c r="E364"/>
      <c r="F364"/>
      <c r="G364"/>
      <c r="H364"/>
      <c r="I364"/>
      <c r="J364"/>
      <c r="K364"/>
      <c r="L364"/>
      <c r="M364"/>
      <c r="N364"/>
      <c r="O364"/>
      <c r="P364"/>
      <c r="S364" s="129"/>
      <c r="T364" s="128"/>
      <c r="Z364" s="128"/>
      <c r="AE364" s="128"/>
      <c r="AF364" s="128"/>
      <c r="AG364" s="128"/>
    </row>
    <row r="365" spans="1:33" x14ac:dyDescent="0.25">
      <c r="A365"/>
      <c r="B365"/>
      <c r="C365"/>
      <c r="D365"/>
      <c r="E365"/>
      <c r="F365"/>
      <c r="G365"/>
      <c r="H365"/>
      <c r="I365"/>
      <c r="J365"/>
      <c r="K365"/>
      <c r="L365"/>
      <c r="M365"/>
      <c r="N365"/>
      <c r="O365" s="128"/>
      <c r="P365"/>
      <c r="Q365" s="95"/>
      <c r="R365" s="94"/>
      <c r="S365" s="129"/>
      <c r="T365"/>
      <c r="AE365" s="128"/>
    </row>
    <row r="366" spans="1:33" x14ac:dyDescent="0.25">
      <c r="A366"/>
      <c r="B366"/>
      <c r="C366"/>
      <c r="D366"/>
      <c r="E366"/>
      <c r="F366"/>
      <c r="G366"/>
      <c r="H366"/>
      <c r="I366"/>
      <c r="J366"/>
      <c r="K366"/>
      <c r="L366"/>
      <c r="M366"/>
      <c r="N366"/>
      <c r="O366"/>
      <c r="P366"/>
      <c r="T366" s="128"/>
      <c r="U366" s="128"/>
      <c r="V366" s="128"/>
      <c r="W366" s="128"/>
      <c r="X366" s="128"/>
      <c r="AE366" s="128"/>
      <c r="AF366" s="128"/>
      <c r="AG366" s="128"/>
    </row>
    <row r="367" spans="1:33" x14ac:dyDescent="0.25">
      <c r="A367"/>
      <c r="B367"/>
      <c r="C367"/>
      <c r="D367"/>
      <c r="E367"/>
      <c r="F367"/>
      <c r="G367"/>
      <c r="H367"/>
      <c r="I367"/>
      <c r="J367"/>
      <c r="K367"/>
      <c r="L367"/>
      <c r="M367"/>
      <c r="N367"/>
      <c r="O367"/>
      <c r="P367"/>
      <c r="T367" s="128"/>
      <c r="U367" s="128"/>
      <c r="V367" s="128"/>
      <c r="W367" s="128"/>
      <c r="X367" s="128"/>
      <c r="AE367" s="128"/>
      <c r="AF367" s="128"/>
      <c r="AG367" s="128"/>
    </row>
    <row r="368" spans="1:33" x14ac:dyDescent="0.25">
      <c r="A368"/>
      <c r="B368"/>
      <c r="C368"/>
      <c r="D368"/>
      <c r="E368"/>
      <c r="F368"/>
      <c r="G368"/>
      <c r="H368"/>
      <c r="I368"/>
      <c r="J368"/>
      <c r="K368"/>
      <c r="L368"/>
      <c r="M368"/>
      <c r="N368"/>
      <c r="O368"/>
      <c r="P368"/>
      <c r="T368" s="128"/>
      <c r="U368" s="128"/>
      <c r="V368" s="128"/>
      <c r="W368" s="128"/>
      <c r="X368" s="128"/>
      <c r="AE368" s="128"/>
      <c r="AF368" s="128"/>
      <c r="AG368" s="128"/>
    </row>
    <row r="369" spans="1:33" x14ac:dyDescent="0.25">
      <c r="A369"/>
      <c r="B369"/>
      <c r="C369"/>
      <c r="D369"/>
      <c r="E369"/>
      <c r="F369"/>
      <c r="G369"/>
      <c r="H369"/>
      <c r="I369"/>
      <c r="J369"/>
      <c r="K369"/>
      <c r="L369"/>
      <c r="M369"/>
      <c r="N369"/>
      <c r="O369"/>
      <c r="P369"/>
      <c r="T369" s="128"/>
      <c r="U369" s="128"/>
      <c r="V369" s="128"/>
      <c r="W369" s="128"/>
      <c r="X369" s="128"/>
      <c r="AE369" s="128"/>
      <c r="AF369" s="128"/>
      <c r="AG369" s="128"/>
    </row>
    <row r="370" spans="1:33" x14ac:dyDescent="0.25">
      <c r="A370"/>
      <c r="B370" s="128"/>
      <c r="C370"/>
      <c r="D370"/>
      <c r="E370"/>
      <c r="F370"/>
      <c r="G370"/>
      <c r="H370"/>
      <c r="I370"/>
      <c r="J370"/>
      <c r="K370"/>
      <c r="L370"/>
      <c r="M370"/>
      <c r="N370"/>
      <c r="O370"/>
      <c r="P370"/>
      <c r="S370" s="129"/>
      <c r="T370" s="128"/>
      <c r="U370" s="128"/>
      <c r="V370" s="128"/>
      <c r="W370" s="128"/>
      <c r="X370" s="128"/>
      <c r="Z370" s="128"/>
      <c r="AE370" s="128"/>
      <c r="AF370" s="128"/>
      <c r="AG370" s="128"/>
    </row>
    <row r="371" spans="1:33" x14ac:dyDescent="0.25">
      <c r="A371"/>
      <c r="B371"/>
      <c r="C371"/>
      <c r="D371"/>
      <c r="E371"/>
      <c r="F371"/>
      <c r="G371"/>
      <c r="H371"/>
      <c r="I371"/>
      <c r="J371"/>
      <c r="K371"/>
      <c r="L371"/>
      <c r="M371"/>
      <c r="N371"/>
      <c r="O371" s="128"/>
      <c r="P371"/>
      <c r="Q371" s="95"/>
      <c r="S371" s="129"/>
      <c r="T371"/>
      <c r="AE371" s="128"/>
    </row>
    <row r="372" spans="1:33" x14ac:dyDescent="0.25">
      <c r="A372"/>
      <c r="B372"/>
      <c r="C372"/>
      <c r="D372"/>
      <c r="E372"/>
      <c r="F372"/>
      <c r="G372"/>
      <c r="H372"/>
      <c r="I372"/>
      <c r="J372"/>
      <c r="K372"/>
      <c r="L372"/>
      <c r="M372"/>
      <c r="N372"/>
      <c r="O372"/>
      <c r="P372"/>
      <c r="T372" s="128"/>
      <c r="U372" s="128"/>
      <c r="V372" s="128"/>
      <c r="W372" s="128"/>
      <c r="X372" s="128"/>
      <c r="AE372" s="128"/>
      <c r="AF372" s="128"/>
      <c r="AG372" s="128"/>
    </row>
    <row r="373" spans="1:33" x14ac:dyDescent="0.25">
      <c r="A373"/>
      <c r="B373"/>
      <c r="C373"/>
      <c r="D373"/>
      <c r="E373"/>
      <c r="F373"/>
      <c r="G373"/>
      <c r="H373"/>
      <c r="I373"/>
      <c r="J373"/>
      <c r="K373"/>
      <c r="L373"/>
      <c r="M373"/>
      <c r="N373"/>
      <c r="O373"/>
      <c r="P373"/>
      <c r="T373" s="128"/>
      <c r="U373" s="128"/>
      <c r="V373" s="128"/>
      <c r="W373" s="128"/>
      <c r="X373" s="128"/>
      <c r="AE373" s="128"/>
      <c r="AF373" s="128"/>
      <c r="AG373" s="128"/>
    </row>
    <row r="374" spans="1:33" x14ac:dyDescent="0.25">
      <c r="A374"/>
      <c r="B374"/>
      <c r="C374"/>
      <c r="D374"/>
      <c r="E374"/>
      <c r="F374"/>
      <c r="G374"/>
      <c r="H374"/>
      <c r="I374"/>
      <c r="J374"/>
      <c r="K374"/>
      <c r="L374"/>
      <c r="M374"/>
      <c r="N374"/>
      <c r="O374"/>
      <c r="P374"/>
      <c r="S374" s="129"/>
      <c r="T374" s="128"/>
      <c r="U374" s="128"/>
      <c r="V374" s="128"/>
      <c r="W374" s="128"/>
      <c r="X374" s="128"/>
      <c r="AE374" s="128"/>
      <c r="AF374" s="128"/>
      <c r="AG374" s="128"/>
    </row>
    <row r="375" spans="1:33" x14ac:dyDescent="0.25">
      <c r="A375"/>
      <c r="B375"/>
      <c r="C375"/>
      <c r="D375"/>
      <c r="E375"/>
      <c r="F375"/>
      <c r="G375"/>
      <c r="H375"/>
      <c r="I375"/>
      <c r="J375"/>
      <c r="K375"/>
      <c r="L375"/>
      <c r="M375"/>
      <c r="N375"/>
      <c r="O375" s="128"/>
      <c r="P375"/>
      <c r="Q375" s="95"/>
      <c r="S375" s="129"/>
      <c r="T375"/>
      <c r="AE375" s="128"/>
    </row>
    <row r="376" spans="1:33" x14ac:dyDescent="0.25">
      <c r="A376"/>
      <c r="B376"/>
      <c r="C376"/>
      <c r="D376"/>
      <c r="E376"/>
      <c r="F376"/>
      <c r="G376"/>
      <c r="H376"/>
      <c r="I376"/>
      <c r="J376"/>
      <c r="K376"/>
      <c r="L376"/>
      <c r="M376"/>
      <c r="N376"/>
      <c r="O376"/>
      <c r="P376"/>
      <c r="T376" s="128"/>
      <c r="U376" s="128"/>
      <c r="V376" s="128"/>
      <c r="W376" s="128"/>
      <c r="X376" s="128"/>
      <c r="AE376" s="128"/>
      <c r="AF376" s="128"/>
      <c r="AG376" s="128"/>
    </row>
    <row r="377" spans="1:33" x14ac:dyDescent="0.25">
      <c r="A377"/>
      <c r="B377"/>
      <c r="C377"/>
      <c r="D377"/>
      <c r="E377"/>
      <c r="F377"/>
      <c r="G377"/>
      <c r="H377"/>
      <c r="I377"/>
      <c r="J377"/>
      <c r="K377"/>
      <c r="L377"/>
      <c r="M377"/>
      <c r="N377"/>
      <c r="O377"/>
      <c r="P377"/>
      <c r="T377" s="128"/>
      <c r="U377" s="128"/>
      <c r="V377" s="128"/>
      <c r="W377" s="128"/>
      <c r="X377" s="128"/>
      <c r="AE377" s="128"/>
      <c r="AF377" s="128"/>
      <c r="AG377" s="128"/>
    </row>
    <row r="378" spans="1:33" x14ac:dyDescent="0.25">
      <c r="A378"/>
      <c r="B378"/>
      <c r="C378"/>
      <c r="D378"/>
      <c r="E378"/>
      <c r="F378"/>
      <c r="G378"/>
      <c r="H378"/>
      <c r="I378"/>
      <c r="J378"/>
      <c r="K378"/>
      <c r="L378"/>
      <c r="M378"/>
      <c r="N378"/>
      <c r="O378"/>
      <c r="P378"/>
      <c r="T378" s="128"/>
      <c r="U378" s="128"/>
      <c r="V378" s="128"/>
      <c r="W378" s="128"/>
      <c r="X378" s="128"/>
      <c r="AE378" s="128"/>
      <c r="AF378" s="128"/>
      <c r="AG378" s="128"/>
    </row>
    <row r="379" spans="1:33" x14ac:dyDescent="0.25">
      <c r="A379"/>
      <c r="B379"/>
      <c r="C379"/>
      <c r="D379"/>
      <c r="E379"/>
      <c r="F379"/>
      <c r="G379"/>
      <c r="H379"/>
      <c r="I379"/>
      <c r="J379"/>
      <c r="K379"/>
      <c r="L379"/>
      <c r="M379"/>
      <c r="N379"/>
      <c r="O379"/>
      <c r="P379"/>
      <c r="T379" s="128"/>
      <c r="U379" s="128"/>
      <c r="V379" s="128"/>
      <c r="W379" s="128"/>
      <c r="X379" s="128"/>
      <c r="AE379" s="128"/>
      <c r="AF379" s="128"/>
      <c r="AG379" s="128"/>
    </row>
    <row r="380" spans="1:33" x14ac:dyDescent="0.25">
      <c r="A380"/>
      <c r="B380"/>
      <c r="C380"/>
      <c r="D380"/>
      <c r="E380"/>
      <c r="F380"/>
      <c r="G380"/>
      <c r="H380"/>
      <c r="I380"/>
      <c r="J380"/>
      <c r="K380"/>
      <c r="L380"/>
      <c r="M380"/>
      <c r="N380"/>
      <c r="O380"/>
      <c r="P380"/>
      <c r="T380" s="128"/>
      <c r="U380" s="128"/>
      <c r="V380" s="128"/>
      <c r="W380" s="128"/>
      <c r="X380" s="128"/>
      <c r="AE380" s="128"/>
      <c r="AF380" s="128"/>
      <c r="AG380" s="128"/>
    </row>
    <row r="381" spans="1:33" x14ac:dyDescent="0.25">
      <c r="A381"/>
      <c r="B381" s="128"/>
      <c r="C381"/>
      <c r="D381"/>
      <c r="E381"/>
      <c r="F381"/>
      <c r="G381"/>
      <c r="H381"/>
      <c r="I381"/>
      <c r="J381"/>
      <c r="K381"/>
      <c r="L381"/>
      <c r="M381"/>
      <c r="N381"/>
      <c r="O381"/>
      <c r="Q381" s="128"/>
      <c r="R381" s="128"/>
      <c r="S381" s="208"/>
      <c r="T381" s="128"/>
      <c r="U381" s="128"/>
      <c r="V381" s="128"/>
      <c r="W381" s="128"/>
      <c r="X381" s="128"/>
      <c r="Z381" s="128"/>
      <c r="AE381" s="128"/>
      <c r="AF381" s="128"/>
      <c r="AG381" s="128"/>
    </row>
    <row r="382" spans="1:33" x14ac:dyDescent="0.25">
      <c r="A382"/>
      <c r="B382" s="181"/>
      <c r="C382" s="181"/>
      <c r="D382" s="181"/>
      <c r="E382" s="181"/>
      <c r="O382" s="128"/>
      <c r="P382"/>
      <c r="S382" s="129"/>
      <c r="T382"/>
      <c r="AE382" s="128"/>
    </row>
    <row r="383" spans="1:33" x14ac:dyDescent="0.25">
      <c r="A383"/>
      <c r="B383"/>
      <c r="C383"/>
      <c r="D383"/>
      <c r="E383"/>
      <c r="F383"/>
      <c r="G383"/>
      <c r="H383"/>
      <c r="I383"/>
      <c r="J383"/>
      <c r="K383"/>
      <c r="L383"/>
      <c r="M383"/>
      <c r="N383"/>
      <c r="O383"/>
      <c r="P383"/>
      <c r="T383" s="128"/>
      <c r="U383" s="128"/>
      <c r="V383" s="128"/>
      <c r="W383" s="128"/>
      <c r="X383" s="128"/>
      <c r="AE383" s="128"/>
      <c r="AF383" s="128"/>
      <c r="AG383" s="128"/>
    </row>
    <row r="384" spans="1:33" x14ac:dyDescent="0.25">
      <c r="A384"/>
      <c r="B384"/>
      <c r="C384"/>
      <c r="D384"/>
      <c r="E384"/>
      <c r="F384"/>
      <c r="G384"/>
      <c r="H384"/>
      <c r="I384"/>
      <c r="J384"/>
      <c r="K384"/>
      <c r="L384"/>
      <c r="M384"/>
      <c r="N384"/>
      <c r="O384"/>
      <c r="P384"/>
      <c r="T384" s="128"/>
      <c r="U384" s="128"/>
      <c r="V384" s="128"/>
      <c r="W384" s="128"/>
      <c r="X384" s="128"/>
      <c r="AE384" s="128"/>
      <c r="AF384" s="128"/>
      <c r="AG384" s="128"/>
    </row>
    <row r="385" spans="1:33" x14ac:dyDescent="0.25">
      <c r="A385" s="181"/>
      <c r="B385"/>
      <c r="C385"/>
      <c r="D385"/>
      <c r="E385"/>
      <c r="F385"/>
      <c r="G385"/>
      <c r="H385"/>
      <c r="I385"/>
      <c r="J385"/>
      <c r="K385"/>
      <c r="L385"/>
      <c r="M385"/>
      <c r="N385"/>
      <c r="O385"/>
      <c r="P385"/>
      <c r="T385" s="128"/>
      <c r="U385" s="128"/>
      <c r="V385" s="128"/>
      <c r="W385" s="128"/>
      <c r="X385" s="128"/>
      <c r="AE385" s="128"/>
      <c r="AF385" s="128"/>
      <c r="AG385" s="128"/>
    </row>
    <row r="386" spans="1:33" x14ac:dyDescent="0.25">
      <c r="A386" s="181"/>
      <c r="B386"/>
      <c r="C386"/>
      <c r="D386"/>
      <c r="E386"/>
      <c r="F386"/>
      <c r="G386"/>
      <c r="H386"/>
      <c r="I386"/>
      <c r="J386"/>
      <c r="K386"/>
      <c r="L386"/>
      <c r="M386"/>
      <c r="N386"/>
      <c r="O386"/>
      <c r="P386"/>
      <c r="S386" s="129"/>
      <c r="T386" s="128"/>
      <c r="U386" s="128"/>
      <c r="V386" s="128"/>
      <c r="W386" s="128"/>
      <c r="X386" s="128"/>
      <c r="AE386" s="128"/>
      <c r="AF386" s="128"/>
      <c r="AG386" s="128"/>
    </row>
    <row r="387" spans="1:33" x14ac:dyDescent="0.25">
      <c r="A387" s="181"/>
      <c r="B387" s="181"/>
      <c r="C387" s="181"/>
      <c r="D387" s="181"/>
      <c r="E387" s="181"/>
      <c r="O387" s="128"/>
      <c r="P387"/>
      <c r="S387" s="129"/>
      <c r="T387"/>
      <c r="AE387" s="128"/>
    </row>
    <row r="388" spans="1:33" x14ac:dyDescent="0.25">
      <c r="A388" s="181"/>
      <c r="B388"/>
      <c r="C388"/>
      <c r="D388"/>
      <c r="E388"/>
      <c r="F388"/>
      <c r="G388"/>
      <c r="H388"/>
      <c r="I388"/>
      <c r="J388"/>
      <c r="K388"/>
      <c r="L388"/>
      <c r="M388"/>
      <c r="N388"/>
      <c r="O388"/>
      <c r="P388"/>
      <c r="T388" s="128"/>
      <c r="U388" s="128"/>
      <c r="V388" s="128"/>
      <c r="W388" s="128"/>
      <c r="X388" s="128"/>
      <c r="AE388" s="128"/>
      <c r="AF388" s="128"/>
      <c r="AG388" s="128"/>
    </row>
    <row r="389" spans="1:33" x14ac:dyDescent="0.25">
      <c r="A389" s="181"/>
      <c r="B389"/>
      <c r="C389"/>
      <c r="D389"/>
      <c r="E389"/>
      <c r="F389"/>
      <c r="G389"/>
      <c r="H389"/>
      <c r="I389"/>
      <c r="J389"/>
      <c r="K389"/>
      <c r="L389"/>
      <c r="M389"/>
      <c r="N389"/>
      <c r="O389"/>
      <c r="P389"/>
      <c r="T389" s="128"/>
      <c r="U389" s="128"/>
      <c r="V389" s="128"/>
      <c r="W389" s="128"/>
      <c r="X389" s="128"/>
      <c r="AE389" s="128"/>
      <c r="AF389" s="128"/>
      <c r="AG389" s="128"/>
    </row>
    <row r="390" spans="1:33" x14ac:dyDescent="0.25">
      <c r="A390" s="181"/>
      <c r="B390"/>
      <c r="C390"/>
      <c r="D390"/>
      <c r="E390"/>
      <c r="F390"/>
      <c r="G390"/>
      <c r="H390"/>
      <c r="I390"/>
      <c r="J390"/>
      <c r="K390"/>
      <c r="L390"/>
      <c r="M390"/>
      <c r="N390"/>
      <c r="O390"/>
      <c r="P390"/>
      <c r="T390" s="128"/>
      <c r="U390" s="128"/>
      <c r="V390" s="128"/>
      <c r="W390" s="128"/>
      <c r="X390" s="128"/>
      <c r="AE390" s="128"/>
      <c r="AF390" s="128"/>
      <c r="AG390" s="128"/>
    </row>
    <row r="391" spans="1:33" x14ac:dyDescent="0.25">
      <c r="A391" s="181"/>
      <c r="B391" s="128"/>
      <c r="C391"/>
      <c r="D391"/>
      <c r="E391"/>
      <c r="F391"/>
      <c r="G391"/>
      <c r="H391"/>
      <c r="I391"/>
      <c r="J391"/>
      <c r="K391"/>
      <c r="L391"/>
      <c r="M391"/>
      <c r="N391"/>
      <c r="O391"/>
      <c r="P391"/>
      <c r="S391" s="129"/>
      <c r="T391" s="128"/>
      <c r="U391" s="128"/>
      <c r="V391" s="128"/>
      <c r="W391" s="128"/>
      <c r="X391" s="128"/>
      <c r="Z391" s="128"/>
      <c r="AE391" s="128"/>
      <c r="AF391" s="128"/>
      <c r="AG391" s="128"/>
    </row>
    <row r="392" spans="1:33" x14ac:dyDescent="0.25">
      <c r="A392" s="181"/>
      <c r="B392" s="181"/>
      <c r="C392" s="181"/>
      <c r="D392" s="181"/>
      <c r="E392" s="181"/>
      <c r="O392" s="128"/>
      <c r="P392"/>
      <c r="S392" s="129"/>
      <c r="T392"/>
      <c r="AE392" s="128"/>
    </row>
    <row r="393" spans="1:33" x14ac:dyDescent="0.25">
      <c r="A393" s="181"/>
      <c r="B393"/>
      <c r="C393"/>
      <c r="D393"/>
      <c r="E393"/>
      <c r="F393"/>
      <c r="G393"/>
      <c r="H393"/>
      <c r="I393"/>
      <c r="J393"/>
      <c r="K393"/>
      <c r="L393"/>
      <c r="M393"/>
      <c r="N393"/>
      <c r="O393"/>
      <c r="P393"/>
      <c r="T393" s="128"/>
      <c r="U393" s="128"/>
      <c r="V393" s="128"/>
      <c r="W393" s="128"/>
      <c r="X393" s="128"/>
      <c r="AE393" s="128"/>
      <c r="AF393" s="128"/>
      <c r="AG393" s="128"/>
    </row>
    <row r="394" spans="1:33" x14ac:dyDescent="0.25">
      <c r="A394" s="181"/>
      <c r="B394"/>
      <c r="C394"/>
      <c r="D394"/>
      <c r="E394"/>
      <c r="F394"/>
      <c r="G394"/>
      <c r="H394"/>
      <c r="I394"/>
      <c r="J394"/>
      <c r="K394"/>
      <c r="L394"/>
      <c r="M394"/>
      <c r="N394"/>
      <c r="O394"/>
      <c r="P394"/>
      <c r="T394" s="128"/>
      <c r="U394" s="128"/>
      <c r="V394" s="128"/>
      <c r="W394" s="128"/>
      <c r="X394" s="128"/>
      <c r="AE394" s="128"/>
      <c r="AF394" s="128"/>
      <c r="AG394" s="128"/>
    </row>
    <row r="395" spans="1:33" x14ac:dyDescent="0.25">
      <c r="A395" s="181"/>
      <c r="B395"/>
      <c r="C395"/>
      <c r="D395"/>
      <c r="E395"/>
      <c r="F395"/>
      <c r="G395"/>
      <c r="H395"/>
      <c r="I395"/>
      <c r="J395"/>
      <c r="K395"/>
      <c r="L395"/>
      <c r="M395"/>
      <c r="N395"/>
      <c r="O395"/>
      <c r="P395"/>
      <c r="S395" s="129"/>
      <c r="T395" s="128"/>
      <c r="U395" s="128"/>
      <c r="V395" s="128"/>
      <c r="W395" s="128"/>
      <c r="X395" s="128"/>
      <c r="AE395" s="128"/>
      <c r="AF395" s="128"/>
      <c r="AG395" s="128"/>
    </row>
    <row r="396" spans="1:33" x14ac:dyDescent="0.25">
      <c r="A396" s="181"/>
      <c r="B396" s="181"/>
      <c r="C396" s="181"/>
      <c r="D396" s="181"/>
      <c r="E396" s="181"/>
      <c r="O396" s="128"/>
      <c r="P396"/>
      <c r="S396" s="129"/>
      <c r="T396"/>
      <c r="AE396" s="128"/>
    </row>
    <row r="397" spans="1:33" x14ac:dyDescent="0.25">
      <c r="A397" s="181"/>
      <c r="B397"/>
      <c r="C397"/>
      <c r="D397"/>
      <c r="E397"/>
      <c r="F397"/>
      <c r="G397"/>
      <c r="H397"/>
      <c r="I397"/>
      <c r="J397"/>
      <c r="K397"/>
      <c r="L397"/>
      <c r="M397"/>
      <c r="N397"/>
      <c r="O397"/>
      <c r="P397"/>
      <c r="T397" s="128"/>
      <c r="U397" s="128"/>
      <c r="V397" s="128"/>
      <c r="W397" s="128"/>
      <c r="X397" s="128"/>
      <c r="AE397" s="128"/>
      <c r="AF397" s="128"/>
      <c r="AG397" s="128"/>
    </row>
    <row r="398" spans="1:33" x14ac:dyDescent="0.25">
      <c r="A398" s="181"/>
      <c r="B398"/>
      <c r="C398"/>
      <c r="D398"/>
      <c r="E398"/>
      <c r="F398"/>
      <c r="G398"/>
      <c r="H398"/>
      <c r="I398"/>
      <c r="J398"/>
      <c r="K398"/>
      <c r="L398"/>
      <c r="M398"/>
      <c r="N398"/>
      <c r="O398"/>
      <c r="P398"/>
      <c r="T398" s="128"/>
      <c r="U398" s="128"/>
      <c r="V398" s="128"/>
      <c r="W398" s="128"/>
      <c r="X398" s="128"/>
      <c r="AE398" s="128"/>
      <c r="AF398" s="128"/>
      <c r="AG398" s="128"/>
    </row>
    <row r="399" spans="1:33" x14ac:dyDescent="0.25">
      <c r="B399"/>
      <c r="C399"/>
      <c r="D399"/>
      <c r="E399"/>
      <c r="F399"/>
      <c r="G399"/>
      <c r="H399"/>
      <c r="I399"/>
      <c r="J399"/>
      <c r="K399"/>
      <c r="L399"/>
      <c r="M399"/>
      <c r="N399"/>
      <c r="O399"/>
      <c r="P399"/>
      <c r="T399" s="128"/>
      <c r="U399" s="128"/>
      <c r="V399" s="128"/>
      <c r="W399" s="128"/>
      <c r="X399" s="128"/>
      <c r="AE399" s="128"/>
      <c r="AF399" s="128"/>
      <c r="AG399" s="128"/>
    </row>
    <row r="400" spans="1:33" x14ac:dyDescent="0.25">
      <c r="B400" s="128"/>
      <c r="C400"/>
      <c r="D400"/>
      <c r="E400"/>
      <c r="F400"/>
      <c r="G400"/>
      <c r="H400"/>
      <c r="I400"/>
      <c r="J400"/>
      <c r="K400"/>
      <c r="L400"/>
      <c r="M400"/>
      <c r="N400"/>
      <c r="O400"/>
      <c r="P400"/>
      <c r="S400" s="129"/>
      <c r="T400" s="128"/>
      <c r="U400" s="128"/>
      <c r="V400" s="128"/>
      <c r="W400" s="128"/>
      <c r="X400" s="128"/>
      <c r="Z400" s="128"/>
      <c r="AE400" s="128"/>
      <c r="AF400" s="128"/>
      <c r="AG400" s="128"/>
    </row>
    <row r="401" spans="1:33" x14ac:dyDescent="0.25">
      <c r="A401" s="181"/>
      <c r="B401" s="181"/>
      <c r="C401" s="181"/>
      <c r="D401" s="181"/>
      <c r="E401" s="181"/>
      <c r="O401" s="128"/>
      <c r="P401"/>
      <c r="S401" s="129"/>
      <c r="T401"/>
      <c r="AE401" s="128"/>
    </row>
    <row r="402" spans="1:33" x14ac:dyDescent="0.25">
      <c r="A402" s="181"/>
      <c r="B402"/>
      <c r="C402"/>
      <c r="D402"/>
      <c r="E402"/>
      <c r="F402"/>
      <c r="G402"/>
      <c r="H402"/>
      <c r="I402"/>
      <c r="J402"/>
      <c r="K402"/>
      <c r="L402"/>
      <c r="M402"/>
      <c r="N402"/>
      <c r="O402"/>
      <c r="P402"/>
      <c r="T402" s="128"/>
      <c r="U402" s="128"/>
      <c r="V402" s="128"/>
      <c r="W402" s="128"/>
      <c r="X402" s="128"/>
      <c r="AE402" s="128"/>
      <c r="AF402" s="128"/>
      <c r="AG402" s="128"/>
    </row>
    <row r="403" spans="1:33" x14ac:dyDescent="0.25">
      <c r="A403" s="181"/>
      <c r="B403"/>
      <c r="C403"/>
      <c r="D403"/>
      <c r="E403"/>
      <c r="F403"/>
      <c r="G403"/>
      <c r="H403"/>
      <c r="I403"/>
      <c r="J403"/>
      <c r="K403"/>
      <c r="L403"/>
      <c r="M403"/>
      <c r="N403"/>
      <c r="O403"/>
      <c r="P403"/>
      <c r="T403" s="128"/>
      <c r="U403" s="128"/>
      <c r="V403" s="128"/>
      <c r="W403" s="128"/>
      <c r="X403" s="128"/>
      <c r="AE403" s="128"/>
      <c r="AF403" s="128"/>
      <c r="AG403" s="128"/>
    </row>
    <row r="404" spans="1:33" x14ac:dyDescent="0.25">
      <c r="A404" s="181"/>
      <c r="B404"/>
      <c r="C404"/>
      <c r="D404"/>
      <c r="E404"/>
      <c r="F404"/>
      <c r="G404"/>
      <c r="H404"/>
      <c r="I404"/>
      <c r="J404"/>
      <c r="K404"/>
      <c r="L404"/>
      <c r="M404"/>
      <c r="N404"/>
      <c r="O404"/>
      <c r="P404"/>
      <c r="T404" s="128"/>
      <c r="U404" s="128"/>
      <c r="V404" s="128"/>
      <c r="W404" s="128"/>
      <c r="X404" s="128"/>
      <c r="AE404" s="128"/>
      <c r="AF404" s="128"/>
      <c r="AG404" s="128"/>
    </row>
    <row r="405" spans="1:33" x14ac:dyDescent="0.25">
      <c r="A405" s="181"/>
      <c r="B405" s="128"/>
      <c r="C405"/>
      <c r="D405"/>
      <c r="E405"/>
      <c r="F405"/>
      <c r="G405"/>
      <c r="H405"/>
      <c r="I405"/>
      <c r="J405"/>
      <c r="K405"/>
      <c r="L405"/>
      <c r="M405"/>
      <c r="N405"/>
      <c r="O405"/>
      <c r="P405"/>
      <c r="S405" s="129"/>
      <c r="T405" s="128"/>
      <c r="U405" s="128"/>
      <c r="V405" s="128"/>
      <c r="W405" s="128"/>
      <c r="X405" s="128"/>
      <c r="Z405" s="128"/>
      <c r="AE405" s="128"/>
      <c r="AF405" s="128"/>
      <c r="AG405" s="128"/>
    </row>
    <row r="406" spans="1:33" x14ac:dyDescent="0.25">
      <c r="O406" s="128"/>
      <c r="P406"/>
      <c r="S406" s="129"/>
      <c r="T406"/>
      <c r="AE406" s="128"/>
    </row>
    <row r="407" spans="1:33" x14ac:dyDescent="0.25">
      <c r="B407"/>
      <c r="C407"/>
      <c r="D407"/>
      <c r="E407"/>
      <c r="F407"/>
      <c r="G407"/>
      <c r="H407"/>
      <c r="I407"/>
      <c r="J407"/>
      <c r="K407"/>
      <c r="L407"/>
      <c r="M407"/>
      <c r="N407"/>
      <c r="O407"/>
      <c r="P407"/>
      <c r="T407" s="128"/>
      <c r="U407" s="128"/>
      <c r="V407" s="128"/>
      <c r="W407" s="128"/>
      <c r="X407" s="128"/>
      <c r="AE407" s="128"/>
      <c r="AF407" s="128"/>
      <c r="AG407" s="128"/>
    </row>
    <row r="408" spans="1:33" x14ac:dyDescent="0.25">
      <c r="A408" s="181"/>
      <c r="B408"/>
      <c r="C408"/>
      <c r="D408"/>
      <c r="E408"/>
      <c r="F408"/>
      <c r="G408"/>
      <c r="H408"/>
      <c r="I408"/>
      <c r="J408"/>
      <c r="K408"/>
      <c r="L408"/>
      <c r="M408"/>
      <c r="N408"/>
      <c r="O408"/>
      <c r="P408"/>
      <c r="T408" s="128"/>
      <c r="U408" s="128"/>
      <c r="V408" s="128"/>
      <c r="W408" s="128"/>
      <c r="X408" s="128"/>
      <c r="AE408" s="128"/>
      <c r="AF408" s="128"/>
      <c r="AG408" s="128"/>
    </row>
    <row r="409" spans="1:33" x14ac:dyDescent="0.25">
      <c r="B409" s="128"/>
      <c r="C409"/>
      <c r="D409"/>
      <c r="E409"/>
      <c r="F409"/>
      <c r="G409"/>
      <c r="H409"/>
      <c r="I409"/>
      <c r="J409"/>
      <c r="K409"/>
      <c r="L409"/>
      <c r="M409"/>
      <c r="N409"/>
      <c r="O409"/>
      <c r="P409"/>
      <c r="T409" s="128"/>
      <c r="U409" s="128"/>
      <c r="V409" s="128"/>
      <c r="W409" s="128"/>
      <c r="X409" s="128"/>
      <c r="Z409" s="128"/>
      <c r="AE409" s="128"/>
      <c r="AF409" s="128"/>
      <c r="AG409" s="128"/>
    </row>
    <row r="410" spans="1:33" x14ac:dyDescent="0.25">
      <c r="O410" s="128"/>
      <c r="P410"/>
      <c r="S410" s="129"/>
      <c r="T410"/>
      <c r="AE410" s="128"/>
    </row>
    <row r="411" spans="1:33" x14ac:dyDescent="0.25">
      <c r="B411"/>
      <c r="C411"/>
      <c r="D411"/>
      <c r="E411"/>
      <c r="F411"/>
      <c r="G411"/>
      <c r="H411"/>
      <c r="I411"/>
      <c r="J411"/>
      <c r="K411"/>
      <c r="L411"/>
      <c r="M411"/>
      <c r="N411"/>
      <c r="O411"/>
      <c r="P411"/>
      <c r="T411" s="128"/>
      <c r="U411" s="128"/>
      <c r="V411" s="128"/>
      <c r="W411" s="128"/>
      <c r="X411" s="128"/>
      <c r="AE411" s="128"/>
      <c r="AF411" s="128"/>
      <c r="AG411" s="128"/>
    </row>
    <row r="412" spans="1:33" x14ac:dyDescent="0.25">
      <c r="B412"/>
      <c r="C412"/>
      <c r="D412"/>
      <c r="E412"/>
      <c r="F412"/>
      <c r="G412"/>
      <c r="H412"/>
      <c r="I412"/>
      <c r="J412"/>
      <c r="K412"/>
      <c r="L412"/>
      <c r="M412"/>
      <c r="N412"/>
      <c r="O412"/>
      <c r="P412"/>
      <c r="T412" s="128"/>
      <c r="U412" s="128"/>
      <c r="V412" s="128"/>
      <c r="W412" s="128"/>
      <c r="X412" s="128"/>
      <c r="AE412" s="128"/>
      <c r="AF412" s="128"/>
      <c r="AG412" s="128"/>
    </row>
    <row r="413" spans="1:33" x14ac:dyDescent="0.25">
      <c r="B413"/>
      <c r="C413"/>
      <c r="D413"/>
      <c r="E413"/>
      <c r="F413"/>
      <c r="G413"/>
      <c r="H413"/>
      <c r="I413"/>
      <c r="J413"/>
      <c r="K413"/>
      <c r="L413"/>
      <c r="M413"/>
      <c r="N413"/>
      <c r="O413"/>
      <c r="P413"/>
      <c r="T413" s="128"/>
      <c r="U413" s="128"/>
      <c r="V413" s="128"/>
      <c r="W413" s="128"/>
      <c r="X413" s="128"/>
      <c r="AE413" s="128"/>
      <c r="AF413" s="128"/>
      <c r="AG413" s="128"/>
    </row>
    <row r="414" spans="1:33" x14ac:dyDescent="0.25">
      <c r="B414"/>
      <c r="C414"/>
      <c r="D414"/>
      <c r="E414"/>
      <c r="F414"/>
      <c r="G414"/>
      <c r="H414"/>
      <c r="I414"/>
      <c r="J414"/>
      <c r="K414"/>
      <c r="L414"/>
      <c r="M414"/>
      <c r="N414"/>
      <c r="O414"/>
      <c r="P414"/>
      <c r="T414" s="128"/>
      <c r="U414" s="128"/>
      <c r="V414" s="128"/>
      <c r="W414" s="128"/>
      <c r="X414" s="128"/>
      <c r="AE414" s="128"/>
      <c r="AF414" s="128"/>
      <c r="AG414" s="128"/>
    </row>
    <row r="415" spans="1:33" x14ac:dyDescent="0.25">
      <c r="B415" s="128"/>
      <c r="C415"/>
      <c r="D415"/>
      <c r="E415"/>
      <c r="F415"/>
      <c r="G415"/>
      <c r="H415"/>
      <c r="I415"/>
      <c r="J415"/>
      <c r="K415"/>
      <c r="L415"/>
      <c r="M415"/>
      <c r="N415"/>
      <c r="O415"/>
      <c r="P415"/>
      <c r="T415" s="128"/>
      <c r="U415" s="128"/>
      <c r="V415" s="128"/>
      <c r="W415" s="128"/>
      <c r="X415" s="128"/>
      <c r="Z415" s="128"/>
      <c r="AE415" s="128"/>
      <c r="AF415" s="128"/>
      <c r="AG415" s="128"/>
    </row>
    <row r="416" spans="1:33" x14ac:dyDescent="0.25">
      <c r="AE416" s="128"/>
    </row>
    <row r="417" spans="1:33" x14ac:dyDescent="0.25">
      <c r="A417"/>
      <c r="B417"/>
      <c r="C417"/>
      <c r="D417"/>
      <c r="E417"/>
      <c r="F417"/>
      <c r="G417"/>
      <c r="H417"/>
      <c r="I417"/>
      <c r="J417"/>
      <c r="K417"/>
      <c r="L417"/>
      <c r="M417"/>
      <c r="N417"/>
      <c r="O417"/>
      <c r="P417"/>
      <c r="T417" s="128"/>
      <c r="U417" s="128"/>
      <c r="V417" s="128"/>
      <c r="W417" s="128"/>
      <c r="X417" s="128"/>
      <c r="AE417" s="128"/>
      <c r="AF417" s="128"/>
      <c r="AG417" s="128"/>
    </row>
    <row r="418" spans="1:33" x14ac:dyDescent="0.25">
      <c r="A418"/>
      <c r="B418"/>
      <c r="C418"/>
      <c r="D418"/>
      <c r="E418"/>
      <c r="F418"/>
      <c r="G418"/>
      <c r="H418"/>
      <c r="I418"/>
      <c r="J418"/>
      <c r="K418"/>
      <c r="L418"/>
      <c r="M418"/>
      <c r="N418"/>
      <c r="O418"/>
      <c r="P418"/>
      <c r="T418" s="128"/>
      <c r="U418" s="128"/>
      <c r="V418" s="128"/>
      <c r="W418" s="128"/>
      <c r="X418" s="128"/>
      <c r="AE418" s="128"/>
      <c r="AF418" s="128"/>
      <c r="AG418" s="128"/>
    </row>
    <row r="419" spans="1:33" x14ac:dyDescent="0.25">
      <c r="A419"/>
      <c r="B419"/>
      <c r="C419"/>
      <c r="D419"/>
      <c r="E419"/>
      <c r="F419"/>
      <c r="G419"/>
      <c r="H419"/>
      <c r="I419"/>
      <c r="J419"/>
      <c r="K419"/>
      <c r="L419"/>
      <c r="M419"/>
      <c r="N419"/>
      <c r="O419"/>
      <c r="P419"/>
      <c r="T419" s="128"/>
      <c r="U419" s="128"/>
      <c r="V419" s="128"/>
      <c r="W419" s="128"/>
      <c r="X419" s="128"/>
      <c r="AE419" s="128"/>
      <c r="AF419" s="128"/>
      <c r="AG419" s="128"/>
    </row>
    <row r="420" spans="1:33" x14ac:dyDescent="0.25">
      <c r="C420"/>
      <c r="D420"/>
      <c r="E420"/>
      <c r="F420"/>
      <c r="G420"/>
      <c r="H420"/>
      <c r="I420"/>
      <c r="J420"/>
      <c r="K420"/>
      <c r="L420"/>
      <c r="M420"/>
      <c r="N420"/>
      <c r="O420"/>
      <c r="P420"/>
      <c r="S420" s="129"/>
      <c r="T420" s="128"/>
      <c r="U420" s="128"/>
      <c r="V420" s="128"/>
      <c r="W420" s="128"/>
      <c r="X420" s="128"/>
      <c r="AE420" s="128"/>
      <c r="AF420" s="128"/>
      <c r="AG420" s="128"/>
    </row>
    <row r="421" spans="1:33" x14ac:dyDescent="0.25">
      <c r="B421"/>
      <c r="C421"/>
      <c r="D421"/>
      <c r="E421"/>
      <c r="F421"/>
      <c r="G421"/>
      <c r="H421"/>
      <c r="I421"/>
      <c r="J421"/>
      <c r="K421"/>
      <c r="L421"/>
      <c r="M421"/>
      <c r="N421"/>
      <c r="O421"/>
      <c r="AE421" s="128"/>
    </row>
    <row r="422" spans="1:33" x14ac:dyDescent="0.25">
      <c r="A422"/>
      <c r="B422"/>
      <c r="C422"/>
      <c r="D422"/>
      <c r="E422"/>
      <c r="F422"/>
      <c r="G422"/>
      <c r="H422"/>
      <c r="I422"/>
      <c r="J422"/>
      <c r="K422"/>
      <c r="L422"/>
      <c r="M422"/>
      <c r="N422"/>
      <c r="O422"/>
      <c r="P422"/>
      <c r="T422" s="128"/>
      <c r="U422" s="128"/>
      <c r="V422" s="128"/>
      <c r="W422" s="128"/>
      <c r="X422" s="128"/>
      <c r="AE422" s="128"/>
      <c r="AF422" s="128"/>
      <c r="AG422" s="128"/>
    </row>
    <row r="424" spans="1:33" x14ac:dyDescent="0.25">
      <c r="A424"/>
      <c r="B424"/>
      <c r="C424"/>
      <c r="D424"/>
      <c r="E424"/>
      <c r="F424"/>
      <c r="G424"/>
      <c r="H424"/>
      <c r="I424"/>
      <c r="J424"/>
      <c r="K424"/>
      <c r="L424"/>
      <c r="M424"/>
      <c r="N424"/>
      <c r="O424"/>
      <c r="P424"/>
      <c r="T424" s="128"/>
      <c r="U424" s="128"/>
      <c r="V424" s="128"/>
      <c r="W424" s="128"/>
      <c r="X424" s="128"/>
      <c r="AE424" s="128"/>
      <c r="AF424" s="128"/>
      <c r="AG424" s="128"/>
    </row>
    <row r="425" spans="1:33" x14ac:dyDescent="0.25">
      <c r="A425"/>
      <c r="B425"/>
      <c r="C425" s="129"/>
      <c r="D425" s="129"/>
      <c r="E425" s="129"/>
      <c r="F425" s="129"/>
      <c r="G425" s="129"/>
      <c r="H425" s="129"/>
      <c r="I425" s="129"/>
      <c r="J425" s="129"/>
      <c r="K425" s="129"/>
      <c r="L425" s="129"/>
      <c r="M425" s="129"/>
      <c r="N425" s="129"/>
      <c r="O425" s="129"/>
      <c r="P425" s="129"/>
      <c r="Q425" s="129"/>
      <c r="R425" s="129"/>
      <c r="S425" s="129"/>
      <c r="T425" s="128"/>
      <c r="U425" s="128"/>
      <c r="V425" s="128"/>
      <c r="W425" s="128"/>
      <c r="X425" s="128"/>
      <c r="AA425" s="129"/>
      <c r="AB425" s="129"/>
      <c r="AC425" s="129"/>
      <c r="AD425" s="129"/>
      <c r="AE425" s="128"/>
      <c r="AF425" s="128"/>
      <c r="AG425" s="128"/>
    </row>
    <row r="427" spans="1:33" x14ac:dyDescent="0.25">
      <c r="A427"/>
      <c r="B427"/>
      <c r="C427"/>
      <c r="D427"/>
      <c r="E427"/>
      <c r="F427"/>
      <c r="G427"/>
      <c r="H427"/>
      <c r="I427"/>
      <c r="J427"/>
      <c r="K427"/>
      <c r="L427"/>
      <c r="M427"/>
      <c r="N427"/>
      <c r="O427"/>
      <c r="P427"/>
      <c r="T427" s="128"/>
      <c r="U427" s="128"/>
      <c r="V427" s="128"/>
      <c r="W427" s="128"/>
      <c r="X427" s="128"/>
      <c r="AE427" s="128"/>
      <c r="AF427" s="128"/>
      <c r="AG427" s="128"/>
    </row>
    <row r="428" spans="1:33" x14ac:dyDescent="0.25">
      <c r="A428"/>
      <c r="B428"/>
      <c r="C428" s="129"/>
      <c r="D428" s="129"/>
      <c r="E428" s="129"/>
      <c r="F428" s="129"/>
      <c r="G428" s="129"/>
      <c r="H428" s="129"/>
      <c r="I428" s="129"/>
      <c r="J428" s="129"/>
      <c r="K428" s="129"/>
      <c r="L428" s="129"/>
      <c r="M428" s="129"/>
      <c r="N428" s="129"/>
      <c r="O428" s="129"/>
      <c r="P428" s="129"/>
      <c r="Q428" s="129"/>
      <c r="R428" s="129"/>
      <c r="T428" s="128"/>
      <c r="U428" s="128"/>
      <c r="V428" s="128"/>
      <c r="W428" s="128"/>
      <c r="X428" s="128"/>
      <c r="AA428" s="129"/>
      <c r="AB428" s="129"/>
      <c r="AC428" s="129"/>
      <c r="AD428" s="129"/>
      <c r="AE428" s="128"/>
      <c r="AF428" s="128"/>
      <c r="AG428" s="128"/>
    </row>
    <row r="430" spans="1:33" x14ac:dyDescent="0.25">
      <c r="A430"/>
      <c r="B430"/>
      <c r="C430"/>
      <c r="D430"/>
      <c r="E430"/>
      <c r="F430"/>
      <c r="G430"/>
      <c r="H430"/>
      <c r="I430"/>
      <c r="J430"/>
      <c r="K430"/>
      <c r="L430"/>
      <c r="M430"/>
      <c r="N430"/>
      <c r="O430"/>
      <c r="P430"/>
      <c r="T430" s="128"/>
      <c r="U430" s="128"/>
      <c r="V430" s="128"/>
      <c r="W430" s="128"/>
      <c r="X430" s="128"/>
      <c r="AE430" s="128"/>
      <c r="AF430" s="128"/>
      <c r="AG430" s="128"/>
    </row>
    <row r="431" spans="1:33" x14ac:dyDescent="0.25">
      <c r="A431"/>
      <c r="B431"/>
      <c r="C431" s="129"/>
      <c r="D431" s="129"/>
      <c r="E431" s="129"/>
      <c r="F431" s="129"/>
      <c r="G431" s="129"/>
      <c r="H431" s="129"/>
      <c r="I431" s="129"/>
      <c r="J431" s="129"/>
      <c r="K431" s="129"/>
      <c r="L431" s="129"/>
      <c r="M431" s="129"/>
      <c r="N431" s="129"/>
      <c r="O431" s="129"/>
      <c r="P431" s="129"/>
      <c r="Q431" s="129"/>
      <c r="R431" s="129"/>
      <c r="T431" s="128"/>
      <c r="U431" s="128"/>
      <c r="V431" s="128"/>
      <c r="W431" s="128"/>
      <c r="X431" s="128"/>
      <c r="AA431" s="129"/>
      <c r="AB431" s="129"/>
      <c r="AC431" s="129"/>
      <c r="AD431" s="129"/>
      <c r="AE431" s="128"/>
      <c r="AF431" s="128"/>
      <c r="AG431" s="128"/>
    </row>
    <row r="433" spans="1:33" x14ac:dyDescent="0.25">
      <c r="A433"/>
      <c r="B433"/>
      <c r="C433"/>
      <c r="D433"/>
      <c r="E433"/>
      <c r="F433"/>
      <c r="G433"/>
      <c r="H433"/>
      <c r="I433"/>
      <c r="J433"/>
      <c r="K433"/>
      <c r="L433"/>
      <c r="M433"/>
      <c r="N433"/>
      <c r="O433"/>
      <c r="P433"/>
      <c r="T433" s="128"/>
      <c r="U433" s="128"/>
      <c r="V433" s="128"/>
      <c r="W433" s="128"/>
      <c r="X433" s="128"/>
      <c r="AE433" s="128"/>
      <c r="AF433" s="128"/>
      <c r="AG433" s="128"/>
    </row>
    <row r="434" spans="1:33" x14ac:dyDescent="0.25">
      <c r="A434"/>
      <c r="B434"/>
      <c r="C434" s="129"/>
      <c r="D434" s="129"/>
      <c r="E434" s="129"/>
      <c r="F434" s="129"/>
      <c r="G434" s="129"/>
      <c r="H434" s="129"/>
      <c r="I434" s="129"/>
      <c r="J434" s="129"/>
      <c r="K434" s="129"/>
      <c r="L434" s="129"/>
      <c r="M434" s="129"/>
      <c r="N434" s="129"/>
      <c r="O434" s="129"/>
      <c r="P434" s="129"/>
      <c r="Q434" s="129"/>
      <c r="R434" s="129"/>
      <c r="T434" s="128"/>
      <c r="U434" s="128"/>
      <c r="V434" s="128"/>
      <c r="W434" s="128"/>
      <c r="X434" s="128"/>
      <c r="AA434" s="129"/>
      <c r="AB434" s="129"/>
      <c r="AC434" s="129"/>
      <c r="AD434" s="129"/>
      <c r="AE434" s="128"/>
      <c r="AF434" s="128"/>
      <c r="AG434" s="128"/>
    </row>
    <row r="436" spans="1:33" x14ac:dyDescent="0.25">
      <c r="AF436" s="128"/>
    </row>
  </sheetData>
  <sheetProtection algorithmName="SHA-512" hashValue="BVpuE4ZX0uc9oOif5uofG/mJ92YD6Ewk8P9rCsEfzZnI51zIZIGE8hzsVtbq4jO81Q4Seeo+ZvSNNkklo1KwCQ==" saltValue="B+y7SbRSyQI/u71lQHrb6w==" spinCount="100000" sheet="1" objects="1" scenarios="1"/>
  <sortState xmlns:xlrd2="http://schemas.microsoft.com/office/spreadsheetml/2017/richdata2" ref="B2:O350">
    <sortCondition ref="B2:B350"/>
  </sortState>
  <pageMargins left="0.7" right="0.7" top="0.75" bottom="0.75" header="0.3" footer="0.3"/>
  <pageSetup paperSize="9" orientation="portrait" r:id="rId1"/>
  <ignoredErrors>
    <ignoredError sqref="S88" formulaRange="1"/>
  </ignoredError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7D4C3-A67B-4FAC-84A5-7361DD617DE6}">
  <sheetPr codeName="Blad16"/>
  <dimension ref="A1:AB364"/>
  <sheetViews>
    <sheetView workbookViewId="0">
      <pane xSplit="2" ySplit="1" topLeftCell="C2" activePane="bottomRight" state="frozen"/>
      <selection pane="topRight" activeCell="C1" sqref="C1"/>
      <selection pane="bottomLeft" activeCell="A2" sqref="A2"/>
      <selection pane="bottomRight" activeCell="B253" sqref="B253"/>
    </sheetView>
  </sheetViews>
  <sheetFormatPr defaultRowHeight="12.5" x14ac:dyDescent="0.25"/>
  <cols>
    <col min="1" max="1" width="10.6328125" bestFit="1" customWidth="1"/>
    <col min="2" max="2" width="28.08984375" bestFit="1" customWidth="1"/>
    <col min="3" max="3" width="24" bestFit="1" customWidth="1"/>
    <col min="4" max="4" width="32.453125" bestFit="1" customWidth="1"/>
    <col min="5" max="5" width="36.08984375" bestFit="1" customWidth="1"/>
    <col min="6" max="6" width="17.36328125" bestFit="1" customWidth="1"/>
    <col min="7" max="7" width="17.453125" bestFit="1" customWidth="1"/>
    <col min="8" max="8" width="17.90625" bestFit="1" customWidth="1"/>
    <col min="9" max="9" width="19.36328125" bestFit="1" customWidth="1"/>
    <col min="10" max="10" width="12.6328125" bestFit="1" customWidth="1"/>
    <col min="11" max="11" width="37.08984375" bestFit="1" customWidth="1"/>
    <col min="12" max="12" width="27.90625" bestFit="1" customWidth="1"/>
    <col min="13" max="13" width="21.6328125" bestFit="1" customWidth="1"/>
    <col min="14" max="14" width="24.453125" bestFit="1" customWidth="1"/>
    <col min="15" max="15" width="15.36328125" bestFit="1" customWidth="1"/>
    <col min="16" max="16" width="23" style="128" bestFit="1" customWidth="1"/>
    <col min="17" max="17" width="35.08984375" style="128" bestFit="1" customWidth="1"/>
    <col min="18" max="18" width="35.6328125" style="128" bestFit="1" customWidth="1"/>
    <col min="19" max="19" width="36.453125" style="128" bestFit="1" customWidth="1"/>
    <col min="20" max="21" width="32.453125" style="128" bestFit="1" customWidth="1"/>
    <col min="22" max="22" width="26" style="128" bestFit="1" customWidth="1"/>
    <col min="23" max="23" width="32.90625" bestFit="1" customWidth="1"/>
    <col min="24" max="24" width="28.54296875" bestFit="1" customWidth="1"/>
    <col min="25" max="25" width="27.7265625" bestFit="1" customWidth="1"/>
    <col min="26" max="26" width="26" style="128" bestFit="1" customWidth="1"/>
    <col min="27" max="27" width="25.54296875" style="128" bestFit="1" customWidth="1"/>
    <col min="28" max="28" width="26.08984375" style="128" bestFit="1" customWidth="1"/>
    <col min="29" max="29" width="28.08984375" bestFit="1" customWidth="1"/>
    <col min="30" max="30" width="20.08984375" bestFit="1" customWidth="1"/>
    <col min="31" max="31" width="23.81640625" bestFit="1" customWidth="1"/>
    <col min="32" max="32" width="20.81640625" bestFit="1" customWidth="1"/>
    <col min="33" max="33" width="8.6328125" bestFit="1" customWidth="1"/>
    <col min="34" max="34" width="12" bestFit="1" customWidth="1"/>
  </cols>
  <sheetData>
    <row r="1" spans="1:28" x14ac:dyDescent="0.25">
      <c r="A1" t="s">
        <v>554</v>
      </c>
      <c r="B1" t="s">
        <v>530</v>
      </c>
      <c r="C1" t="s">
        <v>623</v>
      </c>
      <c r="D1" t="s">
        <v>624</v>
      </c>
      <c r="E1" t="s">
        <v>625</v>
      </c>
      <c r="F1" t="s">
        <v>626</v>
      </c>
      <c r="G1" t="s">
        <v>627</v>
      </c>
      <c r="H1" t="s">
        <v>628</v>
      </c>
      <c r="I1" t="s">
        <v>629</v>
      </c>
      <c r="J1" t="s">
        <v>630</v>
      </c>
      <c r="K1" t="s">
        <v>631</v>
      </c>
      <c r="L1" t="s">
        <v>632</v>
      </c>
      <c r="M1" t="s">
        <v>633</v>
      </c>
      <c r="N1" t="s">
        <v>634</v>
      </c>
      <c r="O1" t="s">
        <v>635</v>
      </c>
      <c r="P1" s="128" t="s">
        <v>1026</v>
      </c>
      <c r="Q1" s="128" t="s">
        <v>1027</v>
      </c>
      <c r="R1" s="128" t="s">
        <v>1028</v>
      </c>
      <c r="S1" s="128" t="s">
        <v>1023</v>
      </c>
      <c r="T1" s="128" t="s">
        <v>734</v>
      </c>
      <c r="U1" s="128" t="s">
        <v>641</v>
      </c>
      <c r="V1" s="128" t="s">
        <v>1024</v>
      </c>
      <c r="W1" t="s">
        <v>1025</v>
      </c>
    </row>
    <row r="2" spans="1:28" x14ac:dyDescent="0.25">
      <c r="B2" t="s">
        <v>106</v>
      </c>
      <c r="C2">
        <v>4851</v>
      </c>
      <c r="D2">
        <v>3641</v>
      </c>
      <c r="E2">
        <v>1210</v>
      </c>
      <c r="F2">
        <v>0</v>
      </c>
      <c r="G2">
        <v>0</v>
      </c>
      <c r="H2">
        <v>1865</v>
      </c>
      <c r="I2">
        <v>165</v>
      </c>
      <c r="J2">
        <v>2148</v>
      </c>
      <c r="K2">
        <v>2705</v>
      </c>
      <c r="L2">
        <v>325</v>
      </c>
      <c r="M2">
        <v>130</v>
      </c>
      <c r="N2">
        <v>425</v>
      </c>
      <c r="O2">
        <v>25</v>
      </c>
      <c r="P2" s="128">
        <v>3533998419.0932126</v>
      </c>
      <c r="Q2" s="128">
        <v>307096056.45590365</v>
      </c>
      <c r="R2" s="128">
        <v>255248670.30101085</v>
      </c>
      <c r="S2" s="128">
        <f>0.1729%*SUM(P2,Q2,R2)</f>
        <v>7082577.2991748704</v>
      </c>
      <c r="T2" s="128">
        <f t="shared" ref="T2:T65" si="0">SUM(S2,-C2*1000)</f>
        <v>2231577.2991748704</v>
      </c>
      <c r="U2" s="128">
        <f t="shared" ref="U2:U65" si="1">IF(T2&gt;0,T2,0)</f>
        <v>2231577.2991748704</v>
      </c>
      <c r="V2" s="128">
        <v>71085</v>
      </c>
      <c r="W2" s="188">
        <f t="shared" ref="W2:W65" si="2">T2/(V2*1000)</f>
        <v>3.1393082917280303E-2</v>
      </c>
      <c r="Y2" s="353"/>
      <c r="AB2" s="352"/>
    </row>
    <row r="3" spans="1:28" x14ac:dyDescent="0.25">
      <c r="B3" t="s">
        <v>238</v>
      </c>
      <c r="C3">
        <v>11446</v>
      </c>
      <c r="D3">
        <v>6082</v>
      </c>
      <c r="E3">
        <v>5364</v>
      </c>
      <c r="F3">
        <v>19</v>
      </c>
      <c r="G3">
        <v>0</v>
      </c>
      <c r="H3">
        <v>726</v>
      </c>
      <c r="I3">
        <v>340</v>
      </c>
      <c r="J3">
        <v>2975</v>
      </c>
      <c r="K3">
        <v>4119</v>
      </c>
      <c r="L3">
        <v>346</v>
      </c>
      <c r="M3">
        <v>500</v>
      </c>
      <c r="N3">
        <v>890</v>
      </c>
      <c r="O3">
        <v>142</v>
      </c>
      <c r="P3" s="128">
        <v>6007485855.4885063</v>
      </c>
      <c r="Q3" s="128">
        <v>823626547.44685829</v>
      </c>
      <c r="R3" s="128">
        <v>823626547.44685829</v>
      </c>
      <c r="S3" s="128">
        <f t="shared" ref="S3:S66" si="3">0.1729%*SUM(P3,Q3,R3)</f>
        <v>13235043.645210864</v>
      </c>
      <c r="T3" s="128">
        <f t="shared" si="0"/>
        <v>1789043.645210864</v>
      </c>
      <c r="U3" s="128">
        <f t="shared" si="1"/>
        <v>1789043.645210864</v>
      </c>
      <c r="V3" s="128">
        <v>92969</v>
      </c>
      <c r="W3" s="188">
        <f t="shared" si="2"/>
        <v>1.924344292410227E-2</v>
      </c>
      <c r="Y3" s="353"/>
      <c r="AB3" s="352"/>
    </row>
    <row r="4" spans="1:28" x14ac:dyDescent="0.25">
      <c r="B4" t="s">
        <v>165</v>
      </c>
      <c r="C4">
        <v>5343</v>
      </c>
      <c r="D4">
        <v>3631</v>
      </c>
      <c r="E4">
        <v>1712</v>
      </c>
      <c r="F4">
        <v>9</v>
      </c>
      <c r="G4">
        <v>0</v>
      </c>
      <c r="H4">
        <v>106</v>
      </c>
      <c r="I4">
        <v>295</v>
      </c>
      <c r="J4">
        <v>2011</v>
      </c>
      <c r="K4">
        <v>1455</v>
      </c>
      <c r="L4">
        <v>288</v>
      </c>
      <c r="M4">
        <v>311</v>
      </c>
      <c r="N4">
        <v>157</v>
      </c>
      <c r="O4">
        <v>110</v>
      </c>
      <c r="P4" s="128">
        <v>3254725336.0332613</v>
      </c>
      <c r="Q4" s="128">
        <v>368370240.09350425</v>
      </c>
      <c r="R4" s="128">
        <v>337551863.7077288</v>
      </c>
      <c r="S4" s="128">
        <f t="shared" si="3"/>
        <v>6847959.4234738415</v>
      </c>
      <c r="T4" s="128">
        <f t="shared" si="0"/>
        <v>1504959.4234738415</v>
      </c>
      <c r="U4" s="128">
        <f t="shared" si="1"/>
        <v>1504959.4234738415</v>
      </c>
      <c r="V4" s="128">
        <v>71398</v>
      </c>
      <c r="W4" s="188">
        <f t="shared" si="2"/>
        <v>2.1078453506734665E-2</v>
      </c>
      <c r="Y4" s="353"/>
      <c r="AB4" s="352"/>
    </row>
    <row r="5" spans="1:28" x14ac:dyDescent="0.25">
      <c r="B5" t="s">
        <v>127</v>
      </c>
      <c r="C5">
        <v>5938</v>
      </c>
      <c r="D5">
        <v>3757</v>
      </c>
      <c r="E5">
        <v>2181</v>
      </c>
      <c r="F5">
        <v>0</v>
      </c>
      <c r="G5">
        <v>0</v>
      </c>
      <c r="H5">
        <v>20</v>
      </c>
      <c r="I5">
        <v>49</v>
      </c>
      <c r="J5">
        <v>2350</v>
      </c>
      <c r="K5">
        <v>4032</v>
      </c>
      <c r="L5">
        <v>242</v>
      </c>
      <c r="M5">
        <v>0</v>
      </c>
      <c r="N5">
        <v>484</v>
      </c>
      <c r="O5">
        <v>61</v>
      </c>
      <c r="P5" s="128">
        <v>2800517254.8483963</v>
      </c>
      <c r="Q5" s="128">
        <v>307458625.58985394</v>
      </c>
      <c r="R5" s="128">
        <v>275552541.80222762</v>
      </c>
      <c r="S5" s="128">
        <f t="shared" si="3"/>
        <v>5850120.6420537857</v>
      </c>
      <c r="T5" s="128">
        <f t="shared" si="0"/>
        <v>-87879.357946214266</v>
      </c>
      <c r="U5" s="128">
        <f t="shared" si="1"/>
        <v>0</v>
      </c>
      <c r="V5" s="128">
        <v>90681</v>
      </c>
      <c r="W5" s="188">
        <f t="shared" si="2"/>
        <v>-9.6910442039913839E-4</v>
      </c>
      <c r="Y5" s="353"/>
      <c r="AB5" s="352"/>
    </row>
    <row r="6" spans="1:28" x14ac:dyDescent="0.25">
      <c r="B6" t="s">
        <v>283</v>
      </c>
      <c r="C6">
        <v>6186</v>
      </c>
      <c r="D6">
        <v>2762</v>
      </c>
      <c r="E6">
        <v>3424</v>
      </c>
      <c r="F6">
        <v>0</v>
      </c>
      <c r="G6">
        <v>0</v>
      </c>
      <c r="H6">
        <v>32</v>
      </c>
      <c r="I6">
        <v>91</v>
      </c>
      <c r="J6">
        <v>1520</v>
      </c>
      <c r="K6">
        <v>3392</v>
      </c>
      <c r="L6">
        <v>164</v>
      </c>
      <c r="M6">
        <v>522</v>
      </c>
      <c r="N6">
        <v>1144</v>
      </c>
      <c r="O6">
        <v>80</v>
      </c>
      <c r="P6" s="128">
        <v>2406524187.8548961</v>
      </c>
      <c r="Q6" s="128">
        <v>400276323.88113064</v>
      </c>
      <c r="R6" s="128">
        <v>397013201.67557794</v>
      </c>
      <c r="S6" s="128">
        <f t="shared" si="3"/>
        <v>5539393.9104886651</v>
      </c>
      <c r="T6" s="128">
        <f t="shared" si="0"/>
        <v>-646606.0895113349</v>
      </c>
      <c r="U6" s="128">
        <f t="shared" si="1"/>
        <v>0</v>
      </c>
      <c r="V6" s="128">
        <v>60829</v>
      </c>
      <c r="W6" s="188">
        <f t="shared" si="2"/>
        <v>-1.0629898395688486E-2</v>
      </c>
      <c r="Y6" s="353"/>
      <c r="AB6" s="352"/>
    </row>
    <row r="7" spans="1:28" x14ac:dyDescent="0.25">
      <c r="B7" t="s">
        <v>284</v>
      </c>
      <c r="C7">
        <v>7597</v>
      </c>
      <c r="D7">
        <v>4675</v>
      </c>
      <c r="E7">
        <v>2922</v>
      </c>
      <c r="F7">
        <v>0</v>
      </c>
      <c r="G7">
        <v>0</v>
      </c>
      <c r="H7">
        <v>0</v>
      </c>
      <c r="I7">
        <v>0</v>
      </c>
      <c r="J7">
        <v>3224</v>
      </c>
      <c r="K7">
        <v>3943</v>
      </c>
      <c r="L7">
        <v>301</v>
      </c>
      <c r="M7">
        <v>213</v>
      </c>
      <c r="N7">
        <v>559</v>
      </c>
      <c r="O7">
        <v>25</v>
      </c>
      <c r="P7" s="128">
        <v>4030772286.1719737</v>
      </c>
      <c r="Q7" s="128">
        <v>358218304.34289587</v>
      </c>
      <c r="R7" s="128">
        <v>321598821.81391567</v>
      </c>
      <c r="S7" s="128">
        <f t="shared" si="3"/>
        <v>8144609.0939164693</v>
      </c>
      <c r="T7" s="128">
        <f t="shared" si="0"/>
        <v>547609.09391646925</v>
      </c>
      <c r="U7" s="128">
        <f t="shared" si="1"/>
        <v>547609.09391646925</v>
      </c>
      <c r="V7" s="128">
        <v>67155</v>
      </c>
      <c r="W7" s="188">
        <f t="shared" si="2"/>
        <v>8.1544053892706313E-3</v>
      </c>
      <c r="Y7" s="353"/>
      <c r="AB7" s="352"/>
    </row>
    <row r="8" spans="1:28" x14ac:dyDescent="0.25">
      <c r="B8" t="s">
        <v>239</v>
      </c>
      <c r="C8">
        <v>26747</v>
      </c>
      <c r="D8">
        <v>10757</v>
      </c>
      <c r="E8">
        <v>15991</v>
      </c>
      <c r="F8">
        <v>9319</v>
      </c>
      <c r="G8">
        <v>443</v>
      </c>
      <c r="H8">
        <v>589</v>
      </c>
      <c r="I8">
        <v>920</v>
      </c>
      <c r="J8">
        <v>9396</v>
      </c>
      <c r="K8">
        <v>15099</v>
      </c>
      <c r="L8">
        <v>1539</v>
      </c>
      <c r="M8">
        <v>488</v>
      </c>
      <c r="N8">
        <v>3852</v>
      </c>
      <c r="O8">
        <v>622</v>
      </c>
      <c r="P8" s="128">
        <v>16071698744.645264</v>
      </c>
      <c r="Q8" s="128">
        <v>2226899620.7227392</v>
      </c>
      <c r="R8" s="128">
        <v>2183753893.7826538</v>
      </c>
      <c r="S8" s="128">
        <f t="shared" si="3"/>
        <v>35413987.05607149</v>
      </c>
      <c r="T8" s="128">
        <f t="shared" si="0"/>
        <v>8666987.05607149</v>
      </c>
      <c r="U8" s="128">
        <f t="shared" si="1"/>
        <v>8666987.05607149</v>
      </c>
      <c r="V8" s="128">
        <v>439250</v>
      </c>
      <c r="W8" s="188">
        <f t="shared" si="2"/>
        <v>1.9731330804943631E-2</v>
      </c>
      <c r="Y8" s="353"/>
      <c r="AB8" s="352"/>
    </row>
    <row r="9" spans="1:28" x14ac:dyDescent="0.25">
      <c r="B9" t="s">
        <v>141</v>
      </c>
      <c r="C9">
        <v>25256</v>
      </c>
      <c r="D9">
        <v>10874</v>
      </c>
      <c r="E9">
        <v>14382</v>
      </c>
      <c r="F9">
        <v>1742</v>
      </c>
      <c r="G9">
        <v>75</v>
      </c>
      <c r="H9">
        <v>421</v>
      </c>
      <c r="I9">
        <v>210</v>
      </c>
      <c r="J9">
        <v>11399</v>
      </c>
      <c r="K9">
        <v>8786</v>
      </c>
      <c r="L9">
        <v>606</v>
      </c>
      <c r="M9">
        <v>418</v>
      </c>
      <c r="N9">
        <v>2174</v>
      </c>
      <c r="O9">
        <v>224</v>
      </c>
      <c r="P9" s="128">
        <v>7873632200.4708948</v>
      </c>
      <c r="Q9" s="128">
        <v>1400241995.3160565</v>
      </c>
      <c r="R9" s="128">
        <v>1330266152.4636488</v>
      </c>
      <c r="S9" s="128">
        <f t="shared" si="3"/>
        <v>18334558.662125286</v>
      </c>
      <c r="T9" s="128">
        <f t="shared" si="0"/>
        <v>-6921441.3378747143</v>
      </c>
      <c r="U9" s="128">
        <f t="shared" si="1"/>
        <v>0</v>
      </c>
      <c r="V9" s="128">
        <v>335270</v>
      </c>
      <c r="W9" s="188">
        <f t="shared" si="2"/>
        <v>-2.064438016486627E-2</v>
      </c>
      <c r="Y9" s="353"/>
      <c r="AB9" s="352"/>
    </row>
    <row r="10" spans="1:28" x14ac:dyDescent="0.25">
      <c r="B10" t="s">
        <v>429</v>
      </c>
      <c r="C10">
        <v>53925</v>
      </c>
      <c r="D10">
        <v>30711</v>
      </c>
      <c r="E10">
        <v>23214</v>
      </c>
      <c r="F10">
        <v>16879</v>
      </c>
      <c r="G10">
        <v>240</v>
      </c>
      <c r="H10">
        <v>1152</v>
      </c>
      <c r="I10">
        <v>920</v>
      </c>
      <c r="J10">
        <v>18459</v>
      </c>
      <c r="K10">
        <v>36424</v>
      </c>
      <c r="L10">
        <v>3226</v>
      </c>
      <c r="M10">
        <v>0</v>
      </c>
      <c r="N10">
        <v>9146</v>
      </c>
      <c r="O10">
        <v>817</v>
      </c>
      <c r="P10" s="128">
        <v>28971208250.295429</v>
      </c>
      <c r="Q10" s="128">
        <v>2836740904.027143</v>
      </c>
      <c r="R10" s="128">
        <v>2793232607.9531074</v>
      </c>
      <c r="S10" s="128">
        <f t="shared" si="3"/>
        <v>59825443.26697465</v>
      </c>
      <c r="T10" s="128">
        <f t="shared" si="0"/>
        <v>5900443.2669746503</v>
      </c>
      <c r="U10" s="128">
        <f t="shared" si="1"/>
        <v>5900443.2669746503</v>
      </c>
      <c r="V10" s="128">
        <v>1022084</v>
      </c>
      <c r="W10" s="188">
        <f t="shared" si="2"/>
        <v>5.7729533648649724E-3</v>
      </c>
      <c r="Y10" s="353"/>
      <c r="AB10" s="352"/>
    </row>
    <row r="11" spans="1:28" x14ac:dyDescent="0.25">
      <c r="B11" t="s">
        <v>285</v>
      </c>
      <c r="C11">
        <v>23054</v>
      </c>
      <c r="D11">
        <v>14041</v>
      </c>
      <c r="E11">
        <v>9013</v>
      </c>
      <c r="F11">
        <v>4418</v>
      </c>
      <c r="G11">
        <v>0</v>
      </c>
      <c r="H11">
        <v>100</v>
      </c>
      <c r="I11">
        <v>522</v>
      </c>
      <c r="J11">
        <v>13630</v>
      </c>
      <c r="K11">
        <v>14500</v>
      </c>
      <c r="L11">
        <v>1843</v>
      </c>
      <c r="M11">
        <v>900</v>
      </c>
      <c r="N11">
        <v>4275</v>
      </c>
      <c r="O11">
        <v>294</v>
      </c>
      <c r="P11" s="128">
        <v>16017193774.90308</v>
      </c>
      <c r="Q11" s="128">
        <v>1731267614.61268</v>
      </c>
      <c r="R11" s="128">
        <v>1663104617.4300237</v>
      </c>
      <c r="S11" s="128">
        <f t="shared" si="3"/>
        <v>33562597.626009256</v>
      </c>
      <c r="T11" s="128">
        <f t="shared" si="0"/>
        <v>10508597.626009256</v>
      </c>
      <c r="U11" s="128">
        <f t="shared" si="1"/>
        <v>10508597.626009256</v>
      </c>
      <c r="V11" s="128">
        <v>384805</v>
      </c>
      <c r="W11" s="188">
        <f t="shared" si="2"/>
        <v>2.7308890544585584E-2</v>
      </c>
      <c r="Y11" s="353"/>
      <c r="AB11" s="352"/>
    </row>
    <row r="12" spans="1:28" x14ac:dyDescent="0.25">
      <c r="B12" t="s">
        <v>343</v>
      </c>
      <c r="C12">
        <v>2605</v>
      </c>
      <c r="D12">
        <v>1742</v>
      </c>
      <c r="E12">
        <v>863</v>
      </c>
      <c r="F12">
        <v>0</v>
      </c>
      <c r="G12">
        <v>0</v>
      </c>
      <c r="H12">
        <v>300</v>
      </c>
      <c r="I12">
        <v>37</v>
      </c>
      <c r="J12">
        <v>1419</v>
      </c>
      <c r="K12">
        <v>1191</v>
      </c>
      <c r="L12">
        <v>160</v>
      </c>
      <c r="M12">
        <v>19</v>
      </c>
      <c r="N12">
        <v>488</v>
      </c>
      <c r="O12">
        <v>56</v>
      </c>
      <c r="P12" s="128">
        <v>1658508365.0121644</v>
      </c>
      <c r="Q12" s="128">
        <v>217541480.37017968</v>
      </c>
      <c r="R12" s="128">
        <v>183822550.91280183</v>
      </c>
      <c r="S12" s="128">
        <f t="shared" si="3"/>
        <v>3561519.3731943071</v>
      </c>
      <c r="T12" s="128">
        <f t="shared" si="0"/>
        <v>956519.37319430709</v>
      </c>
      <c r="U12" s="128">
        <f t="shared" si="1"/>
        <v>956519.37319430709</v>
      </c>
      <c r="V12" s="128">
        <v>26044</v>
      </c>
      <c r="W12" s="188">
        <f t="shared" si="2"/>
        <v>3.6727053186695863E-2</v>
      </c>
      <c r="Y12" s="353"/>
      <c r="AB12" s="352"/>
    </row>
    <row r="13" spans="1:28" x14ac:dyDescent="0.25">
      <c r="B13" t="s">
        <v>598</v>
      </c>
      <c r="C13">
        <v>10554</v>
      </c>
      <c r="D13">
        <v>7238</v>
      </c>
      <c r="E13">
        <v>3316</v>
      </c>
      <c r="F13">
        <v>0</v>
      </c>
      <c r="G13">
        <v>0</v>
      </c>
      <c r="H13">
        <v>154</v>
      </c>
      <c r="I13">
        <v>42</v>
      </c>
      <c r="J13">
        <v>5633</v>
      </c>
      <c r="K13">
        <v>7511</v>
      </c>
      <c r="L13">
        <v>555</v>
      </c>
      <c r="M13">
        <v>923</v>
      </c>
      <c r="N13">
        <v>2800</v>
      </c>
      <c r="O13">
        <v>336</v>
      </c>
      <c r="P13" s="128">
        <v>7469257234.4788828</v>
      </c>
      <c r="Q13" s="128">
        <v>809254306.97706842</v>
      </c>
      <c r="R13" s="128">
        <v>761757750.42957926</v>
      </c>
      <c r="S13" s="128">
        <f t="shared" si="3"/>
        <v>15630625.605670083</v>
      </c>
      <c r="T13" s="128">
        <f t="shared" si="0"/>
        <v>5076625.6056700833</v>
      </c>
      <c r="U13" s="128">
        <f t="shared" si="1"/>
        <v>5076625.6056700833</v>
      </c>
      <c r="V13" s="128">
        <v>147308</v>
      </c>
      <c r="W13" s="188">
        <f t="shared" si="2"/>
        <v>3.4462660586458874E-2</v>
      </c>
      <c r="Y13" s="353"/>
      <c r="AB13" s="352"/>
    </row>
    <row r="14" spans="1:28" x14ac:dyDescent="0.25">
      <c r="B14" t="s">
        <v>128</v>
      </c>
      <c r="C14">
        <v>1561</v>
      </c>
      <c r="D14">
        <v>1049</v>
      </c>
      <c r="E14">
        <v>512</v>
      </c>
      <c r="F14">
        <v>0</v>
      </c>
      <c r="G14">
        <v>0</v>
      </c>
      <c r="H14">
        <v>3321</v>
      </c>
      <c r="I14">
        <v>1729</v>
      </c>
      <c r="J14">
        <v>844</v>
      </c>
      <c r="K14">
        <v>1380</v>
      </c>
      <c r="L14">
        <v>58</v>
      </c>
      <c r="M14">
        <v>45</v>
      </c>
      <c r="N14">
        <v>238</v>
      </c>
      <c r="O14">
        <v>87</v>
      </c>
      <c r="P14" s="128">
        <v>1496550740.6353896</v>
      </c>
      <c r="Q14" s="128">
        <v>95352056.537589267</v>
      </c>
      <c r="R14" s="128">
        <v>95352056.537589267</v>
      </c>
      <c r="S14" s="128">
        <f t="shared" si="3"/>
        <v>2917263.6420655726</v>
      </c>
      <c r="T14" s="128">
        <f t="shared" si="0"/>
        <v>1356263.6420655726</v>
      </c>
      <c r="U14" s="128">
        <f t="shared" si="1"/>
        <v>1356263.6420655726</v>
      </c>
      <c r="V14" s="128">
        <v>25025</v>
      </c>
      <c r="W14" s="188">
        <f t="shared" si="2"/>
        <v>5.4196349333289609E-2</v>
      </c>
      <c r="Y14" s="353"/>
      <c r="AB14" s="352"/>
    </row>
    <row r="15" spans="1:28" x14ac:dyDescent="0.25">
      <c r="B15" t="s">
        <v>214</v>
      </c>
      <c r="C15">
        <v>53795</v>
      </c>
      <c r="D15">
        <v>29390</v>
      </c>
      <c r="E15">
        <v>24405</v>
      </c>
      <c r="F15">
        <v>4525</v>
      </c>
      <c r="G15">
        <v>282</v>
      </c>
      <c r="H15">
        <v>600</v>
      </c>
      <c r="I15">
        <v>1231</v>
      </c>
      <c r="J15">
        <v>15492</v>
      </c>
      <c r="K15">
        <v>23717</v>
      </c>
      <c r="L15">
        <v>2604</v>
      </c>
      <c r="M15">
        <v>4404</v>
      </c>
      <c r="N15">
        <v>5441</v>
      </c>
      <c r="O15">
        <v>1117</v>
      </c>
      <c r="P15" s="128">
        <v>26931165097.087978</v>
      </c>
      <c r="Q15" s="128">
        <v>2656544044.4538441</v>
      </c>
      <c r="R15" s="128">
        <v>2589106185.5390887</v>
      </c>
      <c r="S15" s="128">
        <f t="shared" si="3"/>
        <v>55633713.7005229</v>
      </c>
      <c r="T15" s="128">
        <f t="shared" si="0"/>
        <v>1838713.7005228996</v>
      </c>
      <c r="U15" s="128">
        <f t="shared" si="1"/>
        <v>1838713.7005228996</v>
      </c>
      <c r="V15" s="128">
        <v>593030</v>
      </c>
      <c r="W15" s="188">
        <f t="shared" si="2"/>
        <v>3.1005407829669657E-3</v>
      </c>
      <c r="Y15" s="353"/>
      <c r="AB15" s="352"/>
    </row>
    <row r="16" spans="1:28" x14ac:dyDescent="0.25">
      <c r="B16" t="s">
        <v>240</v>
      </c>
      <c r="C16">
        <v>25586</v>
      </c>
      <c r="D16">
        <v>13004</v>
      </c>
      <c r="E16">
        <v>12582</v>
      </c>
      <c r="F16">
        <v>3959</v>
      </c>
      <c r="G16">
        <v>0</v>
      </c>
      <c r="H16">
        <v>2162</v>
      </c>
      <c r="I16">
        <v>125</v>
      </c>
      <c r="J16">
        <v>9467</v>
      </c>
      <c r="K16">
        <v>11130</v>
      </c>
      <c r="L16">
        <v>1548</v>
      </c>
      <c r="M16">
        <v>4746</v>
      </c>
      <c r="N16">
        <v>1983</v>
      </c>
      <c r="O16">
        <v>333</v>
      </c>
      <c r="P16" s="128">
        <v>20940809374.947018</v>
      </c>
      <c r="Q16" s="128">
        <v>1938657159.2322514</v>
      </c>
      <c r="R16" s="128">
        <v>1912552181.5878298</v>
      </c>
      <c r="S16" s="128">
        <f t="shared" si="3"/>
        <v>42865400.359561317</v>
      </c>
      <c r="T16" s="128">
        <f t="shared" si="0"/>
        <v>17279400.359561317</v>
      </c>
      <c r="U16" s="128">
        <f t="shared" si="1"/>
        <v>17279400.359561317</v>
      </c>
      <c r="V16" s="128">
        <v>300889</v>
      </c>
      <c r="W16" s="188">
        <f t="shared" si="2"/>
        <v>5.7427823415150826E-2</v>
      </c>
      <c r="Y16" s="353"/>
      <c r="AB16" s="352"/>
    </row>
    <row r="17" spans="2:28" x14ac:dyDescent="0.25">
      <c r="B17" t="s">
        <v>241</v>
      </c>
      <c r="C17">
        <v>282983</v>
      </c>
      <c r="D17">
        <v>106803</v>
      </c>
      <c r="E17">
        <v>176180</v>
      </c>
      <c r="F17">
        <v>328205</v>
      </c>
      <c r="G17">
        <v>7110</v>
      </c>
      <c r="H17">
        <v>165000</v>
      </c>
      <c r="I17">
        <v>10748</v>
      </c>
      <c r="J17">
        <v>86675</v>
      </c>
      <c r="K17">
        <v>187438</v>
      </c>
      <c r="L17">
        <v>13595</v>
      </c>
      <c r="M17">
        <v>6691</v>
      </c>
      <c r="N17">
        <v>60356</v>
      </c>
      <c r="O17">
        <v>40573</v>
      </c>
      <c r="P17" s="128">
        <v>207656667388.42133</v>
      </c>
      <c r="Q17" s="128">
        <v>22928121512.90966</v>
      </c>
      <c r="R17" s="128">
        <v>22928121512.90966</v>
      </c>
      <c r="S17" s="128">
        <f t="shared" si="3"/>
        <v>438323822.10622209</v>
      </c>
      <c r="T17" s="128">
        <f t="shared" si="0"/>
        <v>155340822.10622209</v>
      </c>
      <c r="U17" s="128">
        <f t="shared" si="1"/>
        <v>155340822.10622209</v>
      </c>
      <c r="V17" s="128">
        <v>5950745</v>
      </c>
      <c r="W17" s="188">
        <f t="shared" si="2"/>
        <v>2.6104432656116519E-2</v>
      </c>
      <c r="Y17" s="353"/>
      <c r="AB17" s="352"/>
    </row>
    <row r="18" spans="2:28" x14ac:dyDescent="0.25">
      <c r="B18" t="s">
        <v>166</v>
      </c>
      <c r="C18">
        <v>58064</v>
      </c>
      <c r="D18">
        <v>28015</v>
      </c>
      <c r="E18">
        <v>30049</v>
      </c>
      <c r="F18">
        <v>4697</v>
      </c>
      <c r="G18">
        <v>502</v>
      </c>
      <c r="H18">
        <v>2396</v>
      </c>
      <c r="I18">
        <v>1237</v>
      </c>
      <c r="J18">
        <v>13362</v>
      </c>
      <c r="K18">
        <v>20736</v>
      </c>
      <c r="L18">
        <v>2145</v>
      </c>
      <c r="M18">
        <v>1647</v>
      </c>
      <c r="N18">
        <v>5230</v>
      </c>
      <c r="O18">
        <v>1153</v>
      </c>
      <c r="P18" s="128">
        <v>23591827284.21685</v>
      </c>
      <c r="Q18" s="128">
        <v>2978142866.2677598</v>
      </c>
      <c r="R18" s="128">
        <v>2835290627.4913421</v>
      </c>
      <c r="S18" s="128">
        <f t="shared" si="3"/>
        <v>50841695.885120422</v>
      </c>
      <c r="T18" s="128">
        <f t="shared" si="0"/>
        <v>-7222304.1148795784</v>
      </c>
      <c r="U18" s="128">
        <f t="shared" si="1"/>
        <v>0</v>
      </c>
      <c r="V18" s="128">
        <v>634562</v>
      </c>
      <c r="W18" s="188">
        <f t="shared" si="2"/>
        <v>-1.1381557853889106E-2</v>
      </c>
      <c r="Y18" s="353"/>
      <c r="AB18" s="352"/>
    </row>
    <row r="19" spans="2:28" x14ac:dyDescent="0.25">
      <c r="B19" t="s">
        <v>167</v>
      </c>
      <c r="C19">
        <v>59342</v>
      </c>
      <c r="D19">
        <v>30636</v>
      </c>
      <c r="E19">
        <v>28706</v>
      </c>
      <c r="F19">
        <v>18240</v>
      </c>
      <c r="G19">
        <v>0</v>
      </c>
      <c r="H19">
        <v>791</v>
      </c>
      <c r="I19">
        <v>54</v>
      </c>
      <c r="J19">
        <v>17312</v>
      </c>
      <c r="K19">
        <v>20223</v>
      </c>
      <c r="L19">
        <v>2001</v>
      </c>
      <c r="M19">
        <v>0</v>
      </c>
      <c r="N19">
        <v>4037</v>
      </c>
      <c r="O19">
        <v>1311</v>
      </c>
      <c r="P19" s="128">
        <v>21094980575.074909</v>
      </c>
      <c r="Q19" s="128">
        <v>2633702189.0149755</v>
      </c>
      <c r="R19" s="128">
        <v>2624637960.6662178</v>
      </c>
      <c r="S19" s="128">
        <f t="shared" si="3"/>
        <v>45564891.533103302</v>
      </c>
      <c r="T19" s="128">
        <f t="shared" si="0"/>
        <v>-13777108.466896698</v>
      </c>
      <c r="U19" s="128">
        <f>IF(T19&gt;0,T19,0)</f>
        <v>0</v>
      </c>
      <c r="V19" s="128">
        <v>819627</v>
      </c>
      <c r="W19" s="188">
        <f>T19/(V19*1000)</f>
        <v>-1.6808997833034658E-2</v>
      </c>
      <c r="Y19" s="353"/>
      <c r="AB19" s="352"/>
    </row>
    <row r="20" spans="2:28" x14ac:dyDescent="0.25">
      <c r="B20" t="s">
        <v>107</v>
      </c>
      <c r="C20">
        <v>21569</v>
      </c>
      <c r="D20">
        <v>12164</v>
      </c>
      <c r="E20">
        <v>9405</v>
      </c>
      <c r="F20">
        <v>4761</v>
      </c>
      <c r="G20">
        <v>87</v>
      </c>
      <c r="H20">
        <v>730</v>
      </c>
      <c r="I20">
        <v>0</v>
      </c>
      <c r="J20">
        <v>5879</v>
      </c>
      <c r="K20">
        <v>7521</v>
      </c>
      <c r="L20">
        <v>849</v>
      </c>
      <c r="M20">
        <v>611</v>
      </c>
      <c r="N20">
        <v>1519</v>
      </c>
      <c r="O20">
        <v>144</v>
      </c>
      <c r="P20" s="128">
        <v>7960321057.1084633</v>
      </c>
      <c r="Q20" s="128">
        <v>885393825.10663128</v>
      </c>
      <c r="R20" s="128">
        <v>868715644.94491756</v>
      </c>
      <c r="S20" s="128">
        <f t="shared" si="3"/>
        <v>16796250.381459665</v>
      </c>
      <c r="T20" s="128">
        <f t="shared" si="0"/>
        <v>-4772749.6185403354</v>
      </c>
      <c r="U20" s="128">
        <f t="shared" si="1"/>
        <v>0</v>
      </c>
      <c r="V20" s="128">
        <v>344920</v>
      </c>
      <c r="W20" s="188">
        <f t="shared" si="2"/>
        <v>-1.3837265506611201E-2</v>
      </c>
      <c r="Y20" s="353"/>
      <c r="AB20" s="352"/>
    </row>
    <row r="21" spans="2:28" x14ac:dyDescent="0.25">
      <c r="B21" t="s">
        <v>344</v>
      </c>
      <c r="C21">
        <v>4909</v>
      </c>
      <c r="D21">
        <v>2904</v>
      </c>
      <c r="E21">
        <v>2005</v>
      </c>
      <c r="F21">
        <v>0</v>
      </c>
      <c r="G21">
        <v>0</v>
      </c>
      <c r="H21">
        <v>534</v>
      </c>
      <c r="I21">
        <v>120</v>
      </c>
      <c r="J21">
        <v>2427</v>
      </c>
      <c r="K21">
        <v>1176</v>
      </c>
      <c r="L21">
        <v>277</v>
      </c>
      <c r="M21">
        <v>0</v>
      </c>
      <c r="N21">
        <v>898</v>
      </c>
      <c r="O21">
        <v>32</v>
      </c>
      <c r="P21" s="128">
        <v>2608971218.3258648</v>
      </c>
      <c r="Q21" s="128">
        <v>308183763.85775459</v>
      </c>
      <c r="R21" s="128">
        <v>277365387.47197908</v>
      </c>
      <c r="S21" s="128">
        <f t="shared" si="3"/>
        <v>5523325.7191345301</v>
      </c>
      <c r="T21" s="128">
        <f t="shared" si="0"/>
        <v>614325.71913453005</v>
      </c>
      <c r="U21" s="128">
        <f t="shared" si="1"/>
        <v>614325.71913453005</v>
      </c>
      <c r="V21" s="128">
        <v>47139</v>
      </c>
      <c r="W21" s="188">
        <f t="shared" si="2"/>
        <v>1.3032217890378032E-2</v>
      </c>
      <c r="Y21" s="353"/>
      <c r="AB21" s="352"/>
    </row>
    <row r="22" spans="2:28" x14ac:dyDescent="0.25">
      <c r="B22" t="s">
        <v>345</v>
      </c>
      <c r="C22">
        <v>1684</v>
      </c>
      <c r="D22">
        <v>978</v>
      </c>
      <c r="E22">
        <v>706</v>
      </c>
      <c r="F22">
        <v>1</v>
      </c>
      <c r="G22">
        <v>10</v>
      </c>
      <c r="H22">
        <v>88</v>
      </c>
      <c r="I22">
        <v>360</v>
      </c>
      <c r="J22">
        <v>659</v>
      </c>
      <c r="K22">
        <v>815</v>
      </c>
      <c r="L22">
        <v>70</v>
      </c>
      <c r="M22">
        <v>0</v>
      </c>
      <c r="N22">
        <v>512</v>
      </c>
      <c r="O22">
        <v>41</v>
      </c>
      <c r="P22" s="128">
        <v>1078679305.9453137</v>
      </c>
      <c r="Q22" s="128">
        <v>175907666.71866679</v>
      </c>
      <c r="R22" s="128">
        <v>175907666.71866679</v>
      </c>
      <c r="S22" s="128">
        <f t="shared" si="3"/>
        <v>2473325.2314925971</v>
      </c>
      <c r="T22" s="128">
        <f t="shared" si="0"/>
        <v>789325.23149259714</v>
      </c>
      <c r="U22" s="128">
        <f t="shared" si="1"/>
        <v>789325.23149259714</v>
      </c>
      <c r="V22" s="128">
        <v>20321</v>
      </c>
      <c r="W22" s="188">
        <f t="shared" si="2"/>
        <v>3.8842834087525077E-2</v>
      </c>
      <c r="Y22" s="353"/>
      <c r="AB22" s="352"/>
    </row>
    <row r="23" spans="2:28" x14ac:dyDescent="0.25">
      <c r="B23" t="s">
        <v>215</v>
      </c>
      <c r="C23">
        <v>6324</v>
      </c>
      <c r="D23">
        <v>4525</v>
      </c>
      <c r="E23">
        <v>1799</v>
      </c>
      <c r="F23">
        <v>21</v>
      </c>
      <c r="G23">
        <v>41</v>
      </c>
      <c r="H23">
        <v>94</v>
      </c>
      <c r="I23">
        <v>176</v>
      </c>
      <c r="J23">
        <v>2866</v>
      </c>
      <c r="K23">
        <v>4166</v>
      </c>
      <c r="L23">
        <v>315</v>
      </c>
      <c r="M23">
        <v>457</v>
      </c>
      <c r="N23">
        <v>401</v>
      </c>
      <c r="O23">
        <v>56</v>
      </c>
      <c r="P23" s="128">
        <v>5121390775.9655752</v>
      </c>
      <c r="Q23" s="128">
        <v>304558072.51825154</v>
      </c>
      <c r="R23" s="128">
        <v>296218982.43739468</v>
      </c>
      <c r="S23" s="128">
        <f t="shared" si="3"/>
        <v>9893628.179662792</v>
      </c>
      <c r="T23" s="128">
        <f t="shared" si="0"/>
        <v>3569628.179662792</v>
      </c>
      <c r="U23" s="128">
        <f t="shared" si="1"/>
        <v>3569628.179662792</v>
      </c>
      <c r="V23" s="128">
        <v>66895</v>
      </c>
      <c r="W23" s="188">
        <f t="shared" si="2"/>
        <v>5.3361659012822964E-2</v>
      </c>
      <c r="Y23" s="353"/>
      <c r="AB23" s="352"/>
    </row>
    <row r="24" spans="2:28" x14ac:dyDescent="0.25">
      <c r="B24" t="s">
        <v>286</v>
      </c>
      <c r="C24">
        <v>11412</v>
      </c>
      <c r="D24">
        <v>7203</v>
      </c>
      <c r="E24">
        <v>4209</v>
      </c>
      <c r="F24">
        <v>43</v>
      </c>
      <c r="G24">
        <v>0</v>
      </c>
      <c r="H24">
        <v>25</v>
      </c>
      <c r="I24">
        <v>300</v>
      </c>
      <c r="J24">
        <v>3357</v>
      </c>
      <c r="K24">
        <v>6325</v>
      </c>
      <c r="L24">
        <v>549</v>
      </c>
      <c r="M24">
        <v>530</v>
      </c>
      <c r="N24">
        <v>1381</v>
      </c>
      <c r="O24">
        <v>140</v>
      </c>
      <c r="P24" s="128">
        <v>7507670260.7733746</v>
      </c>
      <c r="Q24" s="128">
        <v>814692843.98632288</v>
      </c>
      <c r="R24" s="128">
        <v>811792290.91472054</v>
      </c>
      <c r="S24" s="128">
        <f t="shared" si="3"/>
        <v>15792954.679121068</v>
      </c>
      <c r="T24" s="128">
        <f t="shared" si="0"/>
        <v>4380954.6791210677</v>
      </c>
      <c r="U24" s="128">
        <f t="shared" si="1"/>
        <v>4380954.6791210677</v>
      </c>
      <c r="V24" s="128">
        <v>130259</v>
      </c>
      <c r="W24" s="188">
        <f t="shared" si="2"/>
        <v>3.3632644800904873E-2</v>
      </c>
      <c r="Y24" s="353"/>
      <c r="AB24" s="352"/>
    </row>
    <row r="25" spans="2:28" x14ac:dyDescent="0.25">
      <c r="B25" t="s">
        <v>168</v>
      </c>
      <c r="C25">
        <v>14397</v>
      </c>
      <c r="D25">
        <v>7653</v>
      </c>
      <c r="E25">
        <v>6744</v>
      </c>
      <c r="F25">
        <v>871</v>
      </c>
      <c r="G25">
        <v>0</v>
      </c>
      <c r="H25">
        <v>704</v>
      </c>
      <c r="I25">
        <v>1601</v>
      </c>
      <c r="J25">
        <v>5514</v>
      </c>
      <c r="K25">
        <v>6481</v>
      </c>
      <c r="L25">
        <v>1030</v>
      </c>
      <c r="M25">
        <v>1041</v>
      </c>
      <c r="N25">
        <v>3363</v>
      </c>
      <c r="O25">
        <v>115</v>
      </c>
      <c r="P25" s="128">
        <v>9035366698.4042969</v>
      </c>
      <c r="Q25" s="128">
        <v>1537612188.7871461</v>
      </c>
      <c r="R25" s="128">
        <v>1515176410.7783015</v>
      </c>
      <c r="S25" s="128">
        <f t="shared" si="3"/>
        <v>20900420.510189686</v>
      </c>
      <c r="T25" s="128">
        <f t="shared" si="0"/>
        <v>6503420.510189686</v>
      </c>
      <c r="U25" s="128">
        <f t="shared" si="1"/>
        <v>6503420.510189686</v>
      </c>
      <c r="V25" s="128">
        <v>152886</v>
      </c>
      <c r="W25" s="188">
        <f t="shared" si="2"/>
        <v>4.2537711171655258E-2</v>
      </c>
      <c r="Y25" s="353"/>
      <c r="AB25" s="352"/>
    </row>
    <row r="26" spans="2:28" x14ac:dyDescent="0.25">
      <c r="B26" t="s">
        <v>960</v>
      </c>
      <c r="C26">
        <v>5155</v>
      </c>
      <c r="D26">
        <v>2691</v>
      </c>
      <c r="E26">
        <v>2464</v>
      </c>
      <c r="F26">
        <v>0</v>
      </c>
      <c r="G26">
        <v>0</v>
      </c>
      <c r="H26">
        <v>52</v>
      </c>
      <c r="I26">
        <v>219</v>
      </c>
      <c r="J26">
        <v>1976</v>
      </c>
      <c r="K26">
        <v>2397</v>
      </c>
      <c r="L26">
        <v>224</v>
      </c>
      <c r="M26">
        <v>54</v>
      </c>
      <c r="N26">
        <v>399</v>
      </c>
      <c r="O26">
        <v>30</v>
      </c>
      <c r="P26" s="128">
        <v>1958026151.1192124</v>
      </c>
      <c r="Q26" s="128">
        <v>319785976.14416414</v>
      </c>
      <c r="R26" s="128">
        <v>312897162.59910846</v>
      </c>
      <c r="S26" s="128">
        <f t="shared" si="3"/>
        <v>4479336.3621722367</v>
      </c>
      <c r="T26" s="128">
        <f t="shared" si="0"/>
        <v>-675663.63782776333</v>
      </c>
      <c r="U26" s="128">
        <f t="shared" si="1"/>
        <v>0</v>
      </c>
      <c r="V26" s="128">
        <v>45195</v>
      </c>
      <c r="W26" s="188">
        <f t="shared" si="2"/>
        <v>-1.4949964328526681E-2</v>
      </c>
      <c r="Y26" s="353"/>
      <c r="AB26" s="352"/>
    </row>
    <row r="27" spans="2:28" x14ac:dyDescent="0.25">
      <c r="B27" t="s">
        <v>599</v>
      </c>
      <c r="C27">
        <v>7773</v>
      </c>
      <c r="D27">
        <v>6011</v>
      </c>
      <c r="E27">
        <v>1762</v>
      </c>
      <c r="F27">
        <v>0</v>
      </c>
      <c r="G27">
        <v>0</v>
      </c>
      <c r="H27">
        <v>150</v>
      </c>
      <c r="I27">
        <v>0</v>
      </c>
      <c r="J27">
        <v>5285</v>
      </c>
      <c r="K27">
        <v>4702</v>
      </c>
      <c r="L27">
        <v>287</v>
      </c>
      <c r="M27">
        <v>119</v>
      </c>
      <c r="N27">
        <v>546</v>
      </c>
      <c r="O27">
        <v>72</v>
      </c>
      <c r="P27" s="128">
        <v>4498476836.054903</v>
      </c>
      <c r="Q27" s="128">
        <v>275915110.93617791</v>
      </c>
      <c r="R27" s="128">
        <v>243646458.01460126</v>
      </c>
      <c r="S27" s="128">
        <f t="shared" si="3"/>
        <v>8676188.4022548255</v>
      </c>
      <c r="T27" s="128">
        <f t="shared" si="0"/>
        <v>903188.40225482546</v>
      </c>
      <c r="U27" s="128">
        <f t="shared" si="1"/>
        <v>903188.40225482546</v>
      </c>
      <c r="V27" s="128">
        <v>95074</v>
      </c>
      <c r="W27" s="188">
        <f t="shared" si="2"/>
        <v>9.4998464591247393E-3</v>
      </c>
      <c r="Y27" s="353"/>
      <c r="AB27" s="352"/>
    </row>
    <row r="28" spans="2:28" x14ac:dyDescent="0.25">
      <c r="B28" t="s">
        <v>401</v>
      </c>
      <c r="C28">
        <v>3839</v>
      </c>
      <c r="D28">
        <v>2726</v>
      </c>
      <c r="E28">
        <v>1113</v>
      </c>
      <c r="F28">
        <v>0</v>
      </c>
      <c r="G28">
        <v>0</v>
      </c>
      <c r="H28">
        <v>865</v>
      </c>
      <c r="I28">
        <v>72</v>
      </c>
      <c r="J28">
        <v>1099</v>
      </c>
      <c r="K28">
        <v>1257</v>
      </c>
      <c r="L28">
        <v>137</v>
      </c>
      <c r="M28">
        <v>71</v>
      </c>
      <c r="N28">
        <v>230</v>
      </c>
      <c r="O28">
        <v>77</v>
      </c>
      <c r="P28" s="128">
        <v>1597255160.9209483</v>
      </c>
      <c r="Q28" s="128">
        <v>118197537.66779763</v>
      </c>
      <c r="R28" s="128">
        <v>110583585.85484134</v>
      </c>
      <c r="S28" s="128">
        <f t="shared" si="3"/>
        <v>3157216.735802962</v>
      </c>
      <c r="T28" s="128">
        <f t="shared" si="0"/>
        <v>-681783.26419703802</v>
      </c>
      <c r="U28" s="128">
        <f t="shared" si="1"/>
        <v>0</v>
      </c>
      <c r="V28" s="128">
        <v>39266</v>
      </c>
      <c r="W28" s="188">
        <f t="shared" si="2"/>
        <v>-1.7363196256227731E-2</v>
      </c>
      <c r="Y28" s="353"/>
      <c r="AB28" s="352"/>
    </row>
    <row r="29" spans="2:28" x14ac:dyDescent="0.25">
      <c r="B29" t="s">
        <v>527</v>
      </c>
      <c r="C29">
        <v>6462</v>
      </c>
      <c r="D29">
        <v>4314</v>
      </c>
      <c r="E29">
        <v>2148</v>
      </c>
      <c r="F29">
        <v>69</v>
      </c>
      <c r="G29">
        <v>0</v>
      </c>
      <c r="H29">
        <v>607</v>
      </c>
      <c r="I29">
        <v>76</v>
      </c>
      <c r="J29">
        <v>4243</v>
      </c>
      <c r="K29">
        <v>4780</v>
      </c>
      <c r="L29">
        <v>414</v>
      </c>
      <c r="M29">
        <v>75</v>
      </c>
      <c r="N29">
        <v>793</v>
      </c>
      <c r="O29">
        <v>188</v>
      </c>
      <c r="P29" s="128">
        <v>4945936682.8907356</v>
      </c>
      <c r="Q29" s="128">
        <v>391212095.53237313</v>
      </c>
      <c r="R29" s="128">
        <v>349879214.26203901</v>
      </c>
      <c r="S29" s="128">
        <f t="shared" si="3"/>
        <v>9832871.3993526213</v>
      </c>
      <c r="T29" s="128">
        <f t="shared" si="0"/>
        <v>3370871.3993526213</v>
      </c>
      <c r="U29" s="128">
        <f t="shared" si="1"/>
        <v>3370871.3993526213</v>
      </c>
      <c r="V29" s="128">
        <v>105459</v>
      </c>
      <c r="W29" s="188">
        <f t="shared" si="2"/>
        <v>3.1963809626040653E-2</v>
      </c>
      <c r="Y29" s="353"/>
      <c r="AB29" s="352"/>
    </row>
    <row r="30" spans="2:28" x14ac:dyDescent="0.25">
      <c r="B30" t="s">
        <v>346</v>
      </c>
      <c r="C30">
        <v>3938</v>
      </c>
      <c r="D30">
        <v>2549</v>
      </c>
      <c r="E30">
        <v>1389</v>
      </c>
      <c r="F30">
        <v>0</v>
      </c>
      <c r="G30">
        <v>0</v>
      </c>
      <c r="H30">
        <v>964</v>
      </c>
      <c r="I30">
        <v>37</v>
      </c>
      <c r="J30">
        <v>1984</v>
      </c>
      <c r="K30">
        <v>1528</v>
      </c>
      <c r="L30">
        <v>477</v>
      </c>
      <c r="M30">
        <v>14</v>
      </c>
      <c r="N30">
        <v>588</v>
      </c>
      <c r="O30">
        <v>58</v>
      </c>
      <c r="P30" s="128">
        <v>3160250055.1468096</v>
      </c>
      <c r="Q30" s="128">
        <v>360756288.28054798</v>
      </c>
      <c r="R30" s="128">
        <v>313622300.86700904</v>
      </c>
      <c r="S30" s="128">
        <f t="shared" si="3"/>
        <v>6630072.925984961</v>
      </c>
      <c r="T30" s="128">
        <f t="shared" si="0"/>
        <v>2692072.925984961</v>
      </c>
      <c r="U30" s="128">
        <f t="shared" si="1"/>
        <v>2692072.925984961</v>
      </c>
      <c r="V30" s="128">
        <v>50555</v>
      </c>
      <c r="W30" s="188">
        <f t="shared" si="2"/>
        <v>5.3250379309365263E-2</v>
      </c>
      <c r="Y30" s="353"/>
      <c r="AB30" s="352"/>
    </row>
    <row r="31" spans="2:28" x14ac:dyDescent="0.25">
      <c r="B31" t="s">
        <v>436</v>
      </c>
      <c r="C31">
        <v>2402</v>
      </c>
      <c r="D31">
        <v>1608</v>
      </c>
      <c r="E31">
        <v>794</v>
      </c>
      <c r="F31">
        <v>0</v>
      </c>
      <c r="G31">
        <v>0</v>
      </c>
      <c r="H31">
        <v>524</v>
      </c>
      <c r="I31">
        <v>57</v>
      </c>
      <c r="J31">
        <v>1561</v>
      </c>
      <c r="K31">
        <v>1370</v>
      </c>
      <c r="L31">
        <v>205</v>
      </c>
      <c r="M31">
        <v>0</v>
      </c>
      <c r="N31">
        <v>224</v>
      </c>
      <c r="O31">
        <v>45</v>
      </c>
      <c r="P31" s="128">
        <v>1635149092.2655141</v>
      </c>
      <c r="Q31" s="128">
        <v>151191328.85727489</v>
      </c>
      <c r="R31" s="128">
        <v>136688563.4992629</v>
      </c>
      <c r="S31" s="128">
        <f t="shared" si="3"/>
        <v>3324917.1144115278</v>
      </c>
      <c r="T31" s="128">
        <f t="shared" si="0"/>
        <v>922917.11441152776</v>
      </c>
      <c r="U31" s="128">
        <f t="shared" si="1"/>
        <v>922917.11441152776</v>
      </c>
      <c r="V31" s="128">
        <v>40510</v>
      </c>
      <c r="W31" s="188">
        <f t="shared" si="2"/>
        <v>2.2782451602358127E-2</v>
      </c>
      <c r="Y31" s="353"/>
      <c r="AB31" s="352"/>
    </row>
    <row r="32" spans="2:28" x14ac:dyDescent="0.25">
      <c r="B32" t="s">
        <v>437</v>
      </c>
      <c r="C32">
        <v>11361</v>
      </c>
      <c r="D32">
        <v>8078</v>
      </c>
      <c r="E32">
        <v>3283</v>
      </c>
      <c r="F32">
        <v>5469</v>
      </c>
      <c r="G32">
        <v>152</v>
      </c>
      <c r="H32">
        <v>3198</v>
      </c>
      <c r="I32">
        <v>1664</v>
      </c>
      <c r="J32">
        <v>3493</v>
      </c>
      <c r="K32">
        <v>5023</v>
      </c>
      <c r="L32">
        <v>244</v>
      </c>
      <c r="M32">
        <v>451</v>
      </c>
      <c r="N32">
        <v>1622</v>
      </c>
      <c r="O32">
        <v>116</v>
      </c>
      <c r="P32" s="128">
        <v>8270220742.2140226</v>
      </c>
      <c r="Q32" s="128">
        <v>520286707.21867979</v>
      </c>
      <c r="R32" s="128">
        <v>484754932.09155041</v>
      </c>
      <c r="S32" s="128">
        <f t="shared" si="3"/>
        <v>16036928.657655435</v>
      </c>
      <c r="T32" s="128">
        <f t="shared" si="0"/>
        <v>4675928.6576554347</v>
      </c>
      <c r="U32" s="128">
        <f t="shared" si="1"/>
        <v>4675928.6576554347</v>
      </c>
      <c r="V32" s="128">
        <v>90373</v>
      </c>
      <c r="W32" s="188">
        <f t="shared" si="2"/>
        <v>5.1740327948119842E-2</v>
      </c>
      <c r="Y32" s="353"/>
      <c r="AB32" s="352"/>
    </row>
    <row r="33" spans="2:28" x14ac:dyDescent="0.25">
      <c r="B33" t="s">
        <v>347</v>
      </c>
      <c r="C33">
        <v>17112</v>
      </c>
      <c r="D33">
        <v>8102</v>
      </c>
      <c r="E33">
        <v>9010</v>
      </c>
      <c r="F33">
        <v>4964</v>
      </c>
      <c r="G33">
        <v>192</v>
      </c>
      <c r="H33">
        <v>563</v>
      </c>
      <c r="I33">
        <v>0</v>
      </c>
      <c r="J33">
        <v>13793</v>
      </c>
      <c r="K33">
        <v>9398</v>
      </c>
      <c r="L33">
        <v>1285</v>
      </c>
      <c r="M33">
        <v>33</v>
      </c>
      <c r="N33">
        <v>984</v>
      </c>
      <c r="O33">
        <v>479</v>
      </c>
      <c r="P33" s="128">
        <v>8581677712.1693583</v>
      </c>
      <c r="Q33" s="128">
        <v>1263916000.9507439</v>
      </c>
      <c r="R33" s="128">
        <v>1177624547.0705726</v>
      </c>
      <c r="S33" s="128">
        <f t="shared" si="3"/>
        <v>19059144.371869676</v>
      </c>
      <c r="T33" s="128">
        <f t="shared" si="0"/>
        <v>1947144.3718696758</v>
      </c>
      <c r="U33" s="128">
        <f t="shared" si="1"/>
        <v>1947144.3718696758</v>
      </c>
      <c r="V33" s="128">
        <v>329492</v>
      </c>
      <c r="W33" s="188">
        <f t="shared" si="2"/>
        <v>5.909534592250118E-3</v>
      </c>
      <c r="Y33" s="353"/>
      <c r="AB33" s="352"/>
    </row>
    <row r="34" spans="2:28" x14ac:dyDescent="0.25">
      <c r="B34" t="s">
        <v>169</v>
      </c>
      <c r="C34">
        <v>10525</v>
      </c>
      <c r="D34">
        <v>6102</v>
      </c>
      <c r="E34">
        <v>4423</v>
      </c>
      <c r="F34">
        <v>11</v>
      </c>
      <c r="G34">
        <v>0</v>
      </c>
      <c r="H34">
        <v>355</v>
      </c>
      <c r="I34">
        <v>203</v>
      </c>
      <c r="J34">
        <v>7313</v>
      </c>
      <c r="K34">
        <v>3163</v>
      </c>
      <c r="L34">
        <v>516</v>
      </c>
      <c r="M34">
        <v>270</v>
      </c>
      <c r="N34">
        <v>1576</v>
      </c>
      <c r="O34">
        <v>79</v>
      </c>
      <c r="P34" s="128">
        <v>5796733305.8187284</v>
      </c>
      <c r="Q34" s="128">
        <v>748705261.60736847</v>
      </c>
      <c r="R34" s="128">
        <v>631232862.20747137</v>
      </c>
      <c r="S34" s="128">
        <f t="shared" si="3"/>
        <v>12408464.90183644</v>
      </c>
      <c r="T34" s="128">
        <f t="shared" si="0"/>
        <v>1883464.90183644</v>
      </c>
      <c r="U34" s="128">
        <f t="shared" si="1"/>
        <v>1883464.90183644</v>
      </c>
      <c r="V34" s="128">
        <v>127384</v>
      </c>
      <c r="W34" s="188">
        <f t="shared" si="2"/>
        <v>1.4785725851256358E-2</v>
      </c>
      <c r="Y34" s="353"/>
      <c r="AB34" s="352"/>
    </row>
    <row r="35" spans="2:28" x14ac:dyDescent="0.25">
      <c r="B35" t="s">
        <v>348</v>
      </c>
      <c r="C35">
        <v>7858</v>
      </c>
      <c r="D35">
        <v>4921</v>
      </c>
      <c r="E35">
        <v>2937</v>
      </c>
      <c r="F35">
        <v>0</v>
      </c>
      <c r="G35">
        <v>0</v>
      </c>
      <c r="H35">
        <v>139</v>
      </c>
      <c r="I35">
        <v>29</v>
      </c>
      <c r="J35">
        <v>2568</v>
      </c>
      <c r="K35">
        <v>3195</v>
      </c>
      <c r="L35">
        <v>459</v>
      </c>
      <c r="M35">
        <v>109</v>
      </c>
      <c r="N35">
        <v>1562</v>
      </c>
      <c r="O35">
        <v>193</v>
      </c>
      <c r="P35" s="128">
        <v>4859766921.2030926</v>
      </c>
      <c r="Q35" s="128">
        <v>428194147.19530368</v>
      </c>
      <c r="R35" s="128">
        <v>375984191.90646058</v>
      </c>
      <c r="S35" s="128">
        <f t="shared" si="3"/>
        <v>9792961.3550670985</v>
      </c>
      <c r="T35" s="128">
        <f t="shared" si="0"/>
        <v>1934961.3550670985</v>
      </c>
      <c r="U35" s="128">
        <f t="shared" si="1"/>
        <v>1934961.3550670985</v>
      </c>
      <c r="V35" s="128">
        <v>88219</v>
      </c>
      <c r="W35" s="188">
        <f t="shared" si="2"/>
        <v>2.1933612431189409E-2</v>
      </c>
      <c r="Y35" s="353"/>
      <c r="AB35" s="352"/>
    </row>
    <row r="36" spans="2:28" x14ac:dyDescent="0.25">
      <c r="B36" t="s">
        <v>349</v>
      </c>
      <c r="C36">
        <v>7126</v>
      </c>
      <c r="D36">
        <v>4316</v>
      </c>
      <c r="E36">
        <v>2810</v>
      </c>
      <c r="F36">
        <v>0</v>
      </c>
      <c r="G36">
        <v>103</v>
      </c>
      <c r="H36">
        <v>111</v>
      </c>
      <c r="I36">
        <v>68</v>
      </c>
      <c r="J36">
        <v>2642</v>
      </c>
      <c r="K36">
        <v>4571</v>
      </c>
      <c r="L36">
        <v>731</v>
      </c>
      <c r="M36">
        <v>4</v>
      </c>
      <c r="N36">
        <v>1153</v>
      </c>
      <c r="O36">
        <v>613</v>
      </c>
      <c r="P36" s="128">
        <v>4831735793.9071131</v>
      </c>
      <c r="Q36" s="128">
        <v>516298446.74522644</v>
      </c>
      <c r="R36" s="128">
        <v>505783941.86066777</v>
      </c>
      <c r="S36" s="128">
        <f t="shared" si="3"/>
        <v>10121251.637564991</v>
      </c>
      <c r="T36" s="128">
        <f t="shared" si="0"/>
        <v>2995251.6375649907</v>
      </c>
      <c r="U36" s="128">
        <f t="shared" si="1"/>
        <v>2995251.6375649907</v>
      </c>
      <c r="V36" s="128">
        <v>93029</v>
      </c>
      <c r="W36" s="188">
        <f t="shared" si="2"/>
        <v>3.2196966941115034E-2</v>
      </c>
      <c r="Y36" s="353"/>
      <c r="AB36" s="352"/>
    </row>
    <row r="37" spans="2:28" x14ac:dyDescent="0.25">
      <c r="B37" t="s">
        <v>170</v>
      </c>
      <c r="C37">
        <v>7968</v>
      </c>
      <c r="D37">
        <v>4799</v>
      </c>
      <c r="E37">
        <v>3169</v>
      </c>
      <c r="F37">
        <v>0</v>
      </c>
      <c r="G37">
        <v>0</v>
      </c>
      <c r="H37">
        <v>295</v>
      </c>
      <c r="I37">
        <v>320</v>
      </c>
      <c r="J37">
        <v>2773</v>
      </c>
      <c r="K37">
        <v>2281</v>
      </c>
      <c r="L37">
        <v>589</v>
      </c>
      <c r="M37">
        <v>51</v>
      </c>
      <c r="N37">
        <v>750</v>
      </c>
      <c r="O37">
        <v>41</v>
      </c>
      <c r="P37" s="128">
        <v>3832997110.2503352</v>
      </c>
      <c r="Q37" s="128">
        <v>258511792.50656354</v>
      </c>
      <c r="R37" s="128">
        <v>244371596.28250185</v>
      </c>
      <c r="S37" s="128">
        <f t="shared" si="3"/>
        <v>7496737.3828391246</v>
      </c>
      <c r="T37" s="128">
        <f t="shared" si="0"/>
        <v>-471262.61716087535</v>
      </c>
      <c r="U37" s="128">
        <f t="shared" si="1"/>
        <v>0</v>
      </c>
      <c r="V37" s="128">
        <v>74001</v>
      </c>
      <c r="W37" s="188">
        <f t="shared" si="2"/>
        <v>-6.3683276869349785E-3</v>
      </c>
      <c r="Y37" s="353"/>
      <c r="AB37" s="352"/>
    </row>
    <row r="38" spans="2:28" x14ac:dyDescent="0.25">
      <c r="B38" t="s">
        <v>243</v>
      </c>
      <c r="C38">
        <v>9689</v>
      </c>
      <c r="D38">
        <v>5073</v>
      </c>
      <c r="E38">
        <v>4616</v>
      </c>
      <c r="F38">
        <v>1452</v>
      </c>
      <c r="G38">
        <v>175</v>
      </c>
      <c r="H38">
        <v>161</v>
      </c>
      <c r="I38">
        <v>378</v>
      </c>
      <c r="J38">
        <v>4262</v>
      </c>
      <c r="K38">
        <v>5672</v>
      </c>
      <c r="L38">
        <v>559</v>
      </c>
      <c r="M38">
        <v>561</v>
      </c>
      <c r="N38">
        <v>544</v>
      </c>
      <c r="O38">
        <v>631</v>
      </c>
      <c r="P38" s="128">
        <v>5902109580.6536179</v>
      </c>
      <c r="Q38" s="128">
        <v>788225297.20795107</v>
      </c>
      <c r="R38" s="128">
        <v>778435930.59129298</v>
      </c>
      <c r="S38" s="128">
        <f t="shared" si="3"/>
        <v>12913504.727814998</v>
      </c>
      <c r="T38" s="128">
        <f t="shared" si="0"/>
        <v>3224504.7278149985</v>
      </c>
      <c r="U38" s="128">
        <f t="shared" si="1"/>
        <v>3224504.7278149985</v>
      </c>
      <c r="V38" s="128">
        <v>137214</v>
      </c>
      <c r="W38" s="188">
        <f t="shared" si="2"/>
        <v>2.3499823107080899E-2</v>
      </c>
      <c r="Y38" s="353"/>
      <c r="AB38" s="352"/>
    </row>
    <row r="39" spans="2:28" x14ac:dyDescent="0.25">
      <c r="B39" t="s">
        <v>350</v>
      </c>
      <c r="C39">
        <v>4851</v>
      </c>
      <c r="D39">
        <v>2629</v>
      </c>
      <c r="E39">
        <v>2222</v>
      </c>
      <c r="F39">
        <v>4</v>
      </c>
      <c r="G39">
        <v>0</v>
      </c>
      <c r="H39">
        <v>1284</v>
      </c>
      <c r="I39">
        <v>75</v>
      </c>
      <c r="J39">
        <v>2081</v>
      </c>
      <c r="K39">
        <v>1412</v>
      </c>
      <c r="L39">
        <v>221</v>
      </c>
      <c r="M39">
        <v>0</v>
      </c>
      <c r="N39">
        <v>1306</v>
      </c>
      <c r="O39">
        <v>91</v>
      </c>
      <c r="P39" s="128">
        <v>3400591016.9623437</v>
      </c>
      <c r="Q39" s="128">
        <v>525819512.20276135</v>
      </c>
      <c r="R39" s="128">
        <v>493094022.17240727</v>
      </c>
      <c r="S39" s="128">
        <f t="shared" si="3"/>
        <v>7641323.3692625584</v>
      </c>
      <c r="T39" s="128">
        <f t="shared" si="0"/>
        <v>2790323.3692625584</v>
      </c>
      <c r="U39" s="128">
        <f t="shared" si="1"/>
        <v>2790323.3692625584</v>
      </c>
      <c r="V39" s="128">
        <v>57956</v>
      </c>
      <c r="W39" s="188">
        <f t="shared" si="2"/>
        <v>4.814554781666365E-2</v>
      </c>
      <c r="Y39" s="353"/>
      <c r="AB39" s="352"/>
    </row>
    <row r="40" spans="2:28" x14ac:dyDescent="0.25">
      <c r="B40" t="s">
        <v>244</v>
      </c>
      <c r="C40">
        <v>4954</v>
      </c>
      <c r="D40">
        <v>4073</v>
      </c>
      <c r="E40">
        <v>881</v>
      </c>
      <c r="F40">
        <v>0</v>
      </c>
      <c r="G40">
        <v>0</v>
      </c>
      <c r="H40">
        <v>37</v>
      </c>
      <c r="I40">
        <v>2</v>
      </c>
      <c r="J40">
        <v>1241</v>
      </c>
      <c r="K40">
        <v>1756</v>
      </c>
      <c r="L40">
        <v>158</v>
      </c>
      <c r="M40">
        <v>180</v>
      </c>
      <c r="N40">
        <v>737</v>
      </c>
      <c r="O40">
        <v>56</v>
      </c>
      <c r="P40" s="128">
        <v>4110193813.5105844</v>
      </c>
      <c r="Q40" s="128">
        <v>100069080.97028266</v>
      </c>
      <c r="R40" s="128">
        <v>98256235.300531164</v>
      </c>
      <c r="S40" s="128">
        <f t="shared" si="3"/>
        <v>7449429.5753920367</v>
      </c>
      <c r="T40" s="128">
        <f t="shared" si="0"/>
        <v>2495429.5753920367</v>
      </c>
      <c r="U40" s="128">
        <f t="shared" si="1"/>
        <v>2495429.5753920367</v>
      </c>
      <c r="V40" s="128">
        <v>29321</v>
      </c>
      <c r="W40" s="188">
        <f t="shared" si="2"/>
        <v>8.5107246526108821E-2</v>
      </c>
      <c r="Y40" s="353"/>
      <c r="AB40" s="352"/>
    </row>
    <row r="41" spans="2:28" x14ac:dyDescent="0.25">
      <c r="B41" t="s">
        <v>245</v>
      </c>
      <c r="C41">
        <v>11897</v>
      </c>
      <c r="D41">
        <v>9875</v>
      </c>
      <c r="E41">
        <v>2022</v>
      </c>
      <c r="F41">
        <v>2752</v>
      </c>
      <c r="G41">
        <v>37</v>
      </c>
      <c r="H41">
        <v>1991</v>
      </c>
      <c r="I41">
        <v>1</v>
      </c>
      <c r="J41">
        <v>3275</v>
      </c>
      <c r="K41">
        <v>3761</v>
      </c>
      <c r="L41">
        <v>360</v>
      </c>
      <c r="M41">
        <v>317</v>
      </c>
      <c r="N41">
        <v>763</v>
      </c>
      <c r="O41">
        <v>54</v>
      </c>
      <c r="P41" s="128">
        <v>8801773970.9377956</v>
      </c>
      <c r="Q41" s="128">
        <v>245821872.81830305</v>
      </c>
      <c r="R41" s="128">
        <v>196149901.46711203</v>
      </c>
      <c r="S41" s="128">
        <f t="shared" si="3"/>
        <v>15982436.393490929</v>
      </c>
      <c r="T41" s="128">
        <f t="shared" si="0"/>
        <v>4085436.3934909292</v>
      </c>
      <c r="U41" s="128">
        <f t="shared" si="1"/>
        <v>4085436.3934909292</v>
      </c>
      <c r="V41" s="128">
        <v>64348</v>
      </c>
      <c r="W41" s="188">
        <f t="shared" si="2"/>
        <v>6.3489718305012266E-2</v>
      </c>
      <c r="Y41" s="353"/>
      <c r="AB41" s="352"/>
    </row>
    <row r="42" spans="2:28" x14ac:dyDescent="0.25">
      <c r="B42" t="s">
        <v>287</v>
      </c>
      <c r="C42">
        <v>12567</v>
      </c>
      <c r="D42">
        <v>8407</v>
      </c>
      <c r="E42">
        <v>4160</v>
      </c>
      <c r="F42">
        <v>8</v>
      </c>
      <c r="G42">
        <v>11</v>
      </c>
      <c r="H42">
        <v>1012</v>
      </c>
      <c r="I42">
        <v>452</v>
      </c>
      <c r="J42">
        <v>4989</v>
      </c>
      <c r="K42">
        <v>5127</v>
      </c>
      <c r="L42">
        <v>330</v>
      </c>
      <c r="M42">
        <v>490</v>
      </c>
      <c r="N42">
        <v>2070</v>
      </c>
      <c r="O42">
        <v>169</v>
      </c>
      <c r="P42" s="128">
        <v>5992432101.9406652</v>
      </c>
      <c r="Q42" s="128">
        <v>526812951.62978512</v>
      </c>
      <c r="R42" s="128">
        <v>503245957.92301565</v>
      </c>
      <c r="S42" s="128">
        <f t="shared" si="3"/>
        <v>12141886.958872205</v>
      </c>
      <c r="T42" s="128">
        <f t="shared" si="0"/>
        <v>-425113.04112779535</v>
      </c>
      <c r="U42" s="128">
        <f t="shared" si="1"/>
        <v>0</v>
      </c>
      <c r="V42" s="128">
        <v>101866</v>
      </c>
      <c r="W42" s="188">
        <f t="shared" si="2"/>
        <v>-4.1732574276774912E-3</v>
      </c>
      <c r="Y42" s="353"/>
      <c r="AB42" s="352"/>
    </row>
    <row r="43" spans="2:28" x14ac:dyDescent="0.25">
      <c r="B43" t="s">
        <v>351</v>
      </c>
      <c r="C43">
        <v>3107</v>
      </c>
      <c r="D43">
        <v>2018</v>
      </c>
      <c r="E43">
        <v>1089</v>
      </c>
      <c r="F43">
        <v>0</v>
      </c>
      <c r="G43">
        <v>0</v>
      </c>
      <c r="H43">
        <v>30</v>
      </c>
      <c r="I43">
        <v>0</v>
      </c>
      <c r="J43">
        <v>1186</v>
      </c>
      <c r="K43">
        <v>1070</v>
      </c>
      <c r="L43">
        <v>120</v>
      </c>
      <c r="M43">
        <v>90</v>
      </c>
      <c r="N43">
        <v>310</v>
      </c>
      <c r="O43">
        <v>36</v>
      </c>
      <c r="P43" s="128">
        <v>1524062772.9814441</v>
      </c>
      <c r="Q43" s="128">
        <v>180559428.70724913</v>
      </c>
      <c r="R43" s="128">
        <v>157355004.13442996</v>
      </c>
      <c r="S43" s="128">
        <f t="shared" si="3"/>
        <v>3219358.5888681803</v>
      </c>
      <c r="T43" s="128">
        <f t="shared" si="0"/>
        <v>112358.58886818029</v>
      </c>
      <c r="U43" s="128">
        <f t="shared" si="1"/>
        <v>112358.58886818029</v>
      </c>
      <c r="V43" s="128">
        <v>42033</v>
      </c>
      <c r="W43" s="188">
        <f t="shared" si="2"/>
        <v>2.6731042007037396E-3</v>
      </c>
      <c r="Y43" s="353"/>
      <c r="AB43" s="352"/>
    </row>
    <row r="44" spans="2:28" x14ac:dyDescent="0.25">
      <c r="B44" t="s">
        <v>108</v>
      </c>
      <c r="C44">
        <v>6780</v>
      </c>
      <c r="D44">
        <v>5080</v>
      </c>
      <c r="E44">
        <v>1700</v>
      </c>
      <c r="F44">
        <v>0</v>
      </c>
      <c r="G44">
        <v>0</v>
      </c>
      <c r="H44">
        <v>1848</v>
      </c>
      <c r="I44">
        <v>207</v>
      </c>
      <c r="J44">
        <v>3160</v>
      </c>
      <c r="K44">
        <v>2538</v>
      </c>
      <c r="L44">
        <v>342</v>
      </c>
      <c r="M44">
        <v>172</v>
      </c>
      <c r="N44">
        <v>428</v>
      </c>
      <c r="O44">
        <v>28</v>
      </c>
      <c r="P44" s="128">
        <v>2985834151.9718213</v>
      </c>
      <c r="Q44" s="128">
        <v>432182407.66875696</v>
      </c>
      <c r="R44" s="128">
        <v>378159606.71016234</v>
      </c>
      <c r="S44" s="128">
        <f t="shared" si="3"/>
        <v>6563588.5916204304</v>
      </c>
      <c r="T44" s="128">
        <f t="shared" si="0"/>
        <v>-216411.40837956965</v>
      </c>
      <c r="U44" s="128">
        <f t="shared" si="1"/>
        <v>0</v>
      </c>
      <c r="V44" s="128">
        <v>79007</v>
      </c>
      <c r="W44" s="188">
        <f t="shared" si="2"/>
        <v>-2.7391422073938972E-3</v>
      </c>
      <c r="Y44" s="353"/>
      <c r="AB44" s="352"/>
    </row>
    <row r="45" spans="2:28" x14ac:dyDescent="0.25">
      <c r="B45" t="s">
        <v>142</v>
      </c>
      <c r="C45">
        <v>7279</v>
      </c>
      <c r="D45">
        <v>4826</v>
      </c>
      <c r="E45">
        <v>2453</v>
      </c>
      <c r="F45">
        <v>10</v>
      </c>
      <c r="G45">
        <v>0</v>
      </c>
      <c r="H45">
        <v>0</v>
      </c>
      <c r="I45">
        <v>199</v>
      </c>
      <c r="J45">
        <v>1920</v>
      </c>
      <c r="K45">
        <v>2009</v>
      </c>
      <c r="L45">
        <v>242</v>
      </c>
      <c r="M45">
        <v>122</v>
      </c>
      <c r="N45">
        <v>453</v>
      </c>
      <c r="O45">
        <v>128</v>
      </c>
      <c r="P45" s="128">
        <v>3326879534.0729141</v>
      </c>
      <c r="Q45" s="128">
        <v>245459303.68435276</v>
      </c>
      <c r="R45" s="128">
        <v>229143692.65658927</v>
      </c>
      <c r="S45" s="128">
        <f t="shared" si="3"/>
        <v>6572763.2950855577</v>
      </c>
      <c r="T45" s="128">
        <f t="shared" si="0"/>
        <v>-706236.70491444226</v>
      </c>
      <c r="U45" s="128">
        <f t="shared" si="1"/>
        <v>0</v>
      </c>
      <c r="V45" s="128">
        <v>67566</v>
      </c>
      <c r="W45" s="188">
        <f t="shared" si="2"/>
        <v>-1.0452545731794723E-2</v>
      </c>
      <c r="Y45" s="353"/>
      <c r="AB45" s="352"/>
    </row>
    <row r="46" spans="2:28" x14ac:dyDescent="0.25">
      <c r="B46" t="s">
        <v>330</v>
      </c>
      <c r="C46">
        <v>8696</v>
      </c>
      <c r="D46">
        <v>3150</v>
      </c>
      <c r="E46">
        <v>5546</v>
      </c>
      <c r="F46">
        <v>0</v>
      </c>
      <c r="G46">
        <v>0</v>
      </c>
      <c r="H46">
        <v>0</v>
      </c>
      <c r="I46">
        <v>173</v>
      </c>
      <c r="J46">
        <v>1782</v>
      </c>
      <c r="K46">
        <v>3346</v>
      </c>
      <c r="L46">
        <v>288</v>
      </c>
      <c r="M46">
        <v>325</v>
      </c>
      <c r="N46">
        <v>311</v>
      </c>
      <c r="O46">
        <v>21</v>
      </c>
      <c r="P46" s="128">
        <v>2663476188.0680485</v>
      </c>
      <c r="Q46" s="128">
        <v>579853190.23537445</v>
      </c>
      <c r="R46" s="128">
        <v>579853190.23537445</v>
      </c>
      <c r="S46" s="128">
        <f t="shared" si="3"/>
        <v>6610282.6610035812</v>
      </c>
      <c r="T46" s="128">
        <f t="shared" si="0"/>
        <v>-2085717.3389964188</v>
      </c>
      <c r="U46" s="128">
        <f t="shared" si="1"/>
        <v>0</v>
      </c>
      <c r="V46" s="128">
        <v>63467</v>
      </c>
      <c r="W46" s="188">
        <f t="shared" si="2"/>
        <v>-3.2863020766641229E-2</v>
      </c>
      <c r="Y46" s="353"/>
      <c r="AB46" s="352"/>
    </row>
    <row r="47" spans="2:28" x14ac:dyDescent="0.25">
      <c r="B47" t="s">
        <v>353</v>
      </c>
      <c r="C47">
        <v>9100</v>
      </c>
      <c r="D47">
        <v>5600</v>
      </c>
      <c r="E47">
        <v>3500</v>
      </c>
      <c r="F47">
        <v>180</v>
      </c>
      <c r="G47">
        <v>21</v>
      </c>
      <c r="H47">
        <v>29</v>
      </c>
      <c r="I47">
        <v>48</v>
      </c>
      <c r="J47">
        <v>3423</v>
      </c>
      <c r="K47">
        <v>4074</v>
      </c>
      <c r="L47">
        <v>486</v>
      </c>
      <c r="M47">
        <v>193</v>
      </c>
      <c r="N47">
        <v>922</v>
      </c>
      <c r="O47">
        <v>146</v>
      </c>
      <c r="P47" s="128">
        <v>4748161506.9690971</v>
      </c>
      <c r="Q47" s="128">
        <v>461550507.51873124</v>
      </c>
      <c r="R47" s="128">
        <v>436895806.41011089</v>
      </c>
      <c r="S47" s="128">
        <f t="shared" si="3"/>
        <v>9762984.9223325364</v>
      </c>
      <c r="T47" s="128">
        <f t="shared" si="0"/>
        <v>662984.92233253643</v>
      </c>
      <c r="U47" s="128">
        <f t="shared" si="1"/>
        <v>662984.92233253643</v>
      </c>
      <c r="V47" s="128">
        <v>106669</v>
      </c>
      <c r="W47" s="188">
        <f t="shared" si="2"/>
        <v>6.2153476861368951E-3</v>
      </c>
      <c r="Y47" s="353"/>
      <c r="AB47" s="352"/>
    </row>
    <row r="48" spans="2:28" x14ac:dyDescent="0.25">
      <c r="B48" t="s">
        <v>354</v>
      </c>
      <c r="C48">
        <v>38415</v>
      </c>
      <c r="D48">
        <v>19103</v>
      </c>
      <c r="E48">
        <v>19312</v>
      </c>
      <c r="F48">
        <v>18569</v>
      </c>
      <c r="G48">
        <v>861</v>
      </c>
      <c r="H48">
        <v>1390</v>
      </c>
      <c r="I48">
        <v>718</v>
      </c>
      <c r="J48">
        <v>17969</v>
      </c>
      <c r="K48">
        <v>26404</v>
      </c>
      <c r="L48">
        <v>2748</v>
      </c>
      <c r="M48">
        <v>0</v>
      </c>
      <c r="N48">
        <v>6219</v>
      </c>
      <c r="O48">
        <v>1427</v>
      </c>
      <c r="P48" s="128">
        <v>29956450465.254143</v>
      </c>
      <c r="Q48" s="128">
        <v>3410687843.070467</v>
      </c>
      <c r="R48" s="128">
        <v>3347238244.6291647</v>
      </c>
      <c r="S48" s="128">
        <f t="shared" si="3"/>
        <v>63479157.060057074</v>
      </c>
      <c r="T48" s="128">
        <f t="shared" si="0"/>
        <v>25064157.060057074</v>
      </c>
      <c r="U48" s="128">
        <f t="shared" si="1"/>
        <v>25064157.060057074</v>
      </c>
      <c r="V48" s="128">
        <v>740933</v>
      </c>
      <c r="W48" s="188">
        <f t="shared" si="2"/>
        <v>3.3827832017276967E-2</v>
      </c>
      <c r="Y48" s="353"/>
      <c r="AB48" s="352"/>
    </row>
    <row r="49" spans="2:28" x14ac:dyDescent="0.25">
      <c r="B49" t="s">
        <v>171</v>
      </c>
      <c r="C49">
        <v>8444</v>
      </c>
      <c r="D49">
        <v>5838</v>
      </c>
      <c r="E49">
        <v>2606</v>
      </c>
      <c r="F49">
        <v>0</v>
      </c>
      <c r="G49">
        <v>0</v>
      </c>
      <c r="H49">
        <v>340</v>
      </c>
      <c r="I49">
        <v>192</v>
      </c>
      <c r="J49">
        <v>4496</v>
      </c>
      <c r="K49">
        <v>3680</v>
      </c>
      <c r="L49">
        <v>348</v>
      </c>
      <c r="M49">
        <v>139</v>
      </c>
      <c r="N49">
        <v>1393</v>
      </c>
      <c r="O49">
        <v>17</v>
      </c>
      <c r="P49" s="128">
        <v>5754686614.8747587</v>
      </c>
      <c r="Q49" s="128">
        <v>567420694.63221872</v>
      </c>
      <c r="R49" s="128">
        <v>474602996.34094203</v>
      </c>
      <c r="S49" s="128">
        <f t="shared" si="3"/>
        <v>11751512.118811052</v>
      </c>
      <c r="T49" s="128">
        <f t="shared" si="0"/>
        <v>3307512.1188110523</v>
      </c>
      <c r="U49" s="128">
        <f t="shared" si="1"/>
        <v>3307512.1188110523</v>
      </c>
      <c r="V49" s="128">
        <v>92699</v>
      </c>
      <c r="W49" s="188">
        <f t="shared" si="2"/>
        <v>3.5680127280888166E-2</v>
      </c>
      <c r="Y49" s="353"/>
      <c r="AB49" s="352"/>
    </row>
    <row r="50" spans="2:28" x14ac:dyDescent="0.25">
      <c r="B50" t="s">
        <v>172</v>
      </c>
      <c r="C50">
        <v>6228</v>
      </c>
      <c r="D50">
        <v>4217</v>
      </c>
      <c r="E50">
        <v>2011</v>
      </c>
      <c r="F50">
        <v>0</v>
      </c>
      <c r="G50">
        <v>0</v>
      </c>
      <c r="H50">
        <v>1004</v>
      </c>
      <c r="I50">
        <v>44</v>
      </c>
      <c r="J50">
        <v>2867</v>
      </c>
      <c r="K50">
        <v>1709</v>
      </c>
      <c r="L50">
        <v>188</v>
      </c>
      <c r="M50">
        <v>114</v>
      </c>
      <c r="N50">
        <v>343</v>
      </c>
      <c r="O50">
        <v>111</v>
      </c>
      <c r="P50" s="128">
        <v>3099515946.0055189</v>
      </c>
      <c r="Q50" s="128">
        <v>264312898.64976832</v>
      </c>
      <c r="R50" s="128">
        <v>234582229.66584376</v>
      </c>
      <c r="S50" s="128">
        <f t="shared" si="3"/>
        <v>6221652.7475012364</v>
      </c>
      <c r="T50" s="128">
        <f t="shared" si="0"/>
        <v>-6347.2524987636134</v>
      </c>
      <c r="U50" s="128">
        <f>IF(T50&gt;0,T50,0)</f>
        <v>0</v>
      </c>
      <c r="V50" s="128">
        <v>59383</v>
      </c>
      <c r="W50" s="188">
        <f>T50/(V50*1000)</f>
        <v>-1.0688669314052193E-4</v>
      </c>
      <c r="Y50" s="353"/>
      <c r="AB50" s="352"/>
    </row>
    <row r="51" spans="2:28" x14ac:dyDescent="0.25">
      <c r="B51" t="s">
        <v>402</v>
      </c>
      <c r="C51">
        <v>6300</v>
      </c>
      <c r="D51">
        <v>4559</v>
      </c>
      <c r="E51">
        <v>1741</v>
      </c>
      <c r="F51">
        <v>0</v>
      </c>
      <c r="G51">
        <v>22</v>
      </c>
      <c r="H51">
        <v>172</v>
      </c>
      <c r="I51">
        <v>332</v>
      </c>
      <c r="J51">
        <v>3728</v>
      </c>
      <c r="K51">
        <v>3870</v>
      </c>
      <c r="L51">
        <v>246</v>
      </c>
      <c r="M51">
        <v>60</v>
      </c>
      <c r="N51">
        <v>409</v>
      </c>
      <c r="O51">
        <v>90</v>
      </c>
      <c r="P51" s="128">
        <v>2838411186.1929622</v>
      </c>
      <c r="Q51" s="128">
        <v>265763175.18556952</v>
      </c>
      <c r="R51" s="128">
        <v>260324638.17631504</v>
      </c>
      <c r="S51" s="128">
        <f t="shared" si="3"/>
        <v>5817218.7702303296</v>
      </c>
      <c r="T51" s="128">
        <f t="shared" si="0"/>
        <v>-482781.2297696704</v>
      </c>
      <c r="U51" s="128">
        <f t="shared" si="1"/>
        <v>0</v>
      </c>
      <c r="V51" s="128">
        <v>111544</v>
      </c>
      <c r="W51" s="188">
        <f t="shared" si="2"/>
        <v>-4.3281685233600231E-3</v>
      </c>
      <c r="Y51" s="353"/>
      <c r="AB51" s="352"/>
    </row>
    <row r="52" spans="2:28" x14ac:dyDescent="0.25">
      <c r="B52" t="s">
        <v>216</v>
      </c>
      <c r="C52">
        <v>6065</v>
      </c>
      <c r="D52">
        <v>3936</v>
      </c>
      <c r="E52">
        <v>2129</v>
      </c>
      <c r="F52">
        <v>6</v>
      </c>
      <c r="G52">
        <v>0</v>
      </c>
      <c r="H52">
        <v>232</v>
      </c>
      <c r="I52">
        <v>0</v>
      </c>
      <c r="J52">
        <v>1713</v>
      </c>
      <c r="K52">
        <v>1907</v>
      </c>
      <c r="L52">
        <v>177</v>
      </c>
      <c r="M52">
        <v>0</v>
      </c>
      <c r="N52">
        <v>589</v>
      </c>
      <c r="O52">
        <v>112</v>
      </c>
      <c r="P52" s="128">
        <v>2915237238.7819452</v>
      </c>
      <c r="Q52" s="128">
        <v>240745904.94299886</v>
      </c>
      <c r="R52" s="128">
        <v>225518001.31708628</v>
      </c>
      <c r="S52" s="128">
        <f t="shared" si="3"/>
        <v>5846615.4797776705</v>
      </c>
      <c r="T52" s="128">
        <f t="shared" si="0"/>
        <v>-218384.52022232953</v>
      </c>
      <c r="U52" s="128">
        <f t="shared" si="1"/>
        <v>0</v>
      </c>
      <c r="V52" s="128">
        <v>35857</v>
      </c>
      <c r="W52" s="188">
        <f t="shared" si="2"/>
        <v>-6.0904292110976806E-3</v>
      </c>
      <c r="Y52" s="353"/>
      <c r="AB52" s="352"/>
    </row>
    <row r="53" spans="2:28" x14ac:dyDescent="0.25">
      <c r="B53" t="s">
        <v>217</v>
      </c>
      <c r="C53">
        <v>4821</v>
      </c>
      <c r="D53">
        <v>2834</v>
      </c>
      <c r="E53">
        <v>1987</v>
      </c>
      <c r="F53">
        <v>69</v>
      </c>
      <c r="G53">
        <v>67</v>
      </c>
      <c r="H53">
        <v>0</v>
      </c>
      <c r="I53">
        <v>29</v>
      </c>
      <c r="J53">
        <v>1663</v>
      </c>
      <c r="K53">
        <v>2452</v>
      </c>
      <c r="L53">
        <v>276</v>
      </c>
      <c r="M53">
        <v>418</v>
      </c>
      <c r="N53">
        <v>616</v>
      </c>
      <c r="O53">
        <v>299</v>
      </c>
      <c r="P53" s="128">
        <v>3339337812.8711276</v>
      </c>
      <c r="Q53" s="128">
        <v>429281854.59715456</v>
      </c>
      <c r="R53" s="128">
        <v>409703121.36383843</v>
      </c>
      <c r="S53" s="128">
        <f t="shared" si="3"/>
        <v>7224320.1018907372</v>
      </c>
      <c r="T53" s="128">
        <f t="shared" si="0"/>
        <v>2403320.1018907372</v>
      </c>
      <c r="U53" s="128">
        <f t="shared" si="1"/>
        <v>2403320.1018907372</v>
      </c>
      <c r="V53" s="128">
        <v>54735</v>
      </c>
      <c r="W53" s="188">
        <f t="shared" si="2"/>
        <v>4.3908287236516623E-2</v>
      </c>
      <c r="Y53" s="353"/>
      <c r="AB53" s="352"/>
    </row>
    <row r="54" spans="2:28" x14ac:dyDescent="0.25">
      <c r="B54" t="s">
        <v>173</v>
      </c>
      <c r="C54">
        <v>7868</v>
      </c>
      <c r="D54">
        <v>5636</v>
      </c>
      <c r="E54">
        <v>2232</v>
      </c>
      <c r="F54">
        <v>1</v>
      </c>
      <c r="G54">
        <v>0</v>
      </c>
      <c r="H54">
        <v>353</v>
      </c>
      <c r="I54">
        <v>144</v>
      </c>
      <c r="J54">
        <v>3079</v>
      </c>
      <c r="K54">
        <v>0</v>
      </c>
      <c r="L54">
        <v>258</v>
      </c>
      <c r="M54">
        <v>161</v>
      </c>
      <c r="N54">
        <v>1155</v>
      </c>
      <c r="O54">
        <v>89</v>
      </c>
      <c r="P54" s="128">
        <v>4242563025.7416019</v>
      </c>
      <c r="Q54" s="128">
        <v>356042889.53919411</v>
      </c>
      <c r="R54" s="128">
        <v>315072577.40281028</v>
      </c>
      <c r="S54" s="128">
        <f t="shared" si="3"/>
        <v>8495750.1138499547</v>
      </c>
      <c r="T54" s="128">
        <f t="shared" si="0"/>
        <v>627750.11384995468</v>
      </c>
      <c r="U54" s="128">
        <f t="shared" si="1"/>
        <v>627750.11384995468</v>
      </c>
      <c r="V54" s="128">
        <v>74945</v>
      </c>
      <c r="W54" s="188">
        <f t="shared" si="2"/>
        <v>8.3761440236167148E-3</v>
      </c>
      <c r="Y54" s="353"/>
      <c r="AB54" s="352"/>
    </row>
    <row r="55" spans="2:28" x14ac:dyDescent="0.25">
      <c r="B55" t="s">
        <v>289</v>
      </c>
      <c r="C55">
        <v>12924</v>
      </c>
      <c r="D55">
        <v>7643</v>
      </c>
      <c r="E55">
        <v>5281</v>
      </c>
      <c r="F55">
        <v>0</v>
      </c>
      <c r="G55">
        <v>0</v>
      </c>
      <c r="H55">
        <v>75</v>
      </c>
      <c r="I55">
        <v>288</v>
      </c>
      <c r="J55">
        <v>3931</v>
      </c>
      <c r="K55">
        <v>8297</v>
      </c>
      <c r="L55">
        <v>778</v>
      </c>
      <c r="M55">
        <v>0</v>
      </c>
      <c r="N55">
        <v>868</v>
      </c>
      <c r="O55">
        <v>215</v>
      </c>
      <c r="P55" s="128">
        <v>8724428823.3988876</v>
      </c>
      <c r="Q55" s="128">
        <v>805991184.77151573</v>
      </c>
      <c r="R55" s="128">
        <v>778435930.59129298</v>
      </c>
      <c r="S55" s="128">
        <f t="shared" si="3"/>
        <v>17824011.918118972</v>
      </c>
      <c r="T55" s="128">
        <f t="shared" si="0"/>
        <v>4900011.9181189723</v>
      </c>
      <c r="U55" s="128">
        <f t="shared" si="1"/>
        <v>4900011.9181189723</v>
      </c>
      <c r="V55" s="128">
        <v>268267</v>
      </c>
      <c r="W55" s="188">
        <f t="shared" si="2"/>
        <v>1.8265429285446857E-2</v>
      </c>
      <c r="Y55" s="353"/>
      <c r="AB55" s="352"/>
    </row>
    <row r="56" spans="2:28" x14ac:dyDescent="0.25">
      <c r="B56" t="s">
        <v>246</v>
      </c>
      <c r="C56">
        <v>7242</v>
      </c>
      <c r="D56">
        <v>5287</v>
      </c>
      <c r="E56">
        <v>1955</v>
      </c>
      <c r="F56">
        <v>0</v>
      </c>
      <c r="G56">
        <v>27</v>
      </c>
      <c r="H56">
        <v>1190</v>
      </c>
      <c r="I56">
        <v>87</v>
      </c>
      <c r="J56">
        <v>3587</v>
      </c>
      <c r="K56">
        <v>4319</v>
      </c>
      <c r="L56">
        <v>393</v>
      </c>
      <c r="M56">
        <v>240</v>
      </c>
      <c r="N56">
        <v>1080</v>
      </c>
      <c r="O56">
        <v>153</v>
      </c>
      <c r="P56" s="128">
        <v>6873855326.9142656</v>
      </c>
      <c r="Q56" s="128">
        <v>298756966.37504679</v>
      </c>
      <c r="R56" s="128">
        <v>289692738.02628928</v>
      </c>
      <c r="S56" s="128">
        <f t="shared" si="3"/>
        <v>12902325.399144676</v>
      </c>
      <c r="T56" s="128">
        <f t="shared" si="0"/>
        <v>5660325.3991446756</v>
      </c>
      <c r="U56" s="128">
        <f t="shared" si="1"/>
        <v>5660325.3991446756</v>
      </c>
      <c r="V56" s="128">
        <v>80798</v>
      </c>
      <c r="W56" s="188">
        <f t="shared" si="2"/>
        <v>7.0055266208874922E-2</v>
      </c>
      <c r="Y56" s="353"/>
      <c r="AB56" s="352"/>
    </row>
    <row r="57" spans="2:28" x14ac:dyDescent="0.25">
      <c r="B57" t="s">
        <v>109</v>
      </c>
      <c r="C57">
        <v>9416</v>
      </c>
      <c r="D57">
        <v>6337</v>
      </c>
      <c r="E57">
        <v>3079</v>
      </c>
      <c r="F57">
        <v>0</v>
      </c>
      <c r="G57">
        <v>0</v>
      </c>
      <c r="H57">
        <v>1890</v>
      </c>
      <c r="I57">
        <v>339</v>
      </c>
      <c r="J57">
        <v>3666</v>
      </c>
      <c r="K57">
        <v>4509</v>
      </c>
      <c r="L57">
        <v>414</v>
      </c>
      <c r="M57">
        <v>453</v>
      </c>
      <c r="N57">
        <v>1143</v>
      </c>
      <c r="O57">
        <v>72</v>
      </c>
      <c r="P57" s="128">
        <v>3989244690.1779289</v>
      </c>
      <c r="Q57" s="128">
        <v>585549151.32973361</v>
      </c>
      <c r="R57" s="128">
        <v>519198999.81682885</v>
      </c>
      <c r="S57" s="128">
        <f t="shared" si="3"/>
        <v>8807513.6226500459</v>
      </c>
      <c r="T57" s="128">
        <f t="shared" si="0"/>
        <v>-608486.3773499541</v>
      </c>
      <c r="U57" s="128">
        <f t="shared" si="1"/>
        <v>0</v>
      </c>
      <c r="V57" s="128">
        <v>118138</v>
      </c>
      <c r="W57" s="188">
        <f t="shared" si="2"/>
        <v>-5.1506405843162583E-3</v>
      </c>
      <c r="Y57" s="353"/>
      <c r="AB57" s="352"/>
    </row>
    <row r="58" spans="2:28" x14ac:dyDescent="0.25">
      <c r="B58" t="s">
        <v>355</v>
      </c>
      <c r="C58">
        <v>5601</v>
      </c>
      <c r="D58">
        <v>3246</v>
      </c>
      <c r="E58">
        <v>2355</v>
      </c>
      <c r="F58">
        <v>0</v>
      </c>
      <c r="G58">
        <v>12</v>
      </c>
      <c r="H58">
        <v>237</v>
      </c>
      <c r="I58">
        <v>33</v>
      </c>
      <c r="J58">
        <v>2166</v>
      </c>
      <c r="K58">
        <v>2395</v>
      </c>
      <c r="L58">
        <v>199</v>
      </c>
      <c r="M58">
        <v>55</v>
      </c>
      <c r="N58">
        <v>685</v>
      </c>
      <c r="O58">
        <v>100</v>
      </c>
      <c r="P58" s="128">
        <v>2985315057.0218959</v>
      </c>
      <c r="Q58" s="128">
        <v>383598143.71941686</v>
      </c>
      <c r="R58" s="128">
        <v>352779767.33364141</v>
      </c>
      <c r="S58" s="128">
        <f t="shared" si="3"/>
        <v>6434807.1418015966</v>
      </c>
      <c r="T58" s="128">
        <f t="shared" si="0"/>
        <v>833807.14180159662</v>
      </c>
      <c r="U58" s="128">
        <f t="shared" si="1"/>
        <v>833807.14180159662</v>
      </c>
      <c r="V58" s="128">
        <v>60712</v>
      </c>
      <c r="W58" s="188">
        <f t="shared" si="2"/>
        <v>1.373381113785737E-2</v>
      </c>
      <c r="Y58" s="353"/>
      <c r="AB58" s="352"/>
    </row>
    <row r="59" spans="2:28" x14ac:dyDescent="0.25">
      <c r="B59" t="s">
        <v>174</v>
      </c>
      <c r="C59">
        <v>7904</v>
      </c>
      <c r="D59">
        <v>4668</v>
      </c>
      <c r="E59">
        <v>3236</v>
      </c>
      <c r="F59">
        <v>535</v>
      </c>
      <c r="G59">
        <v>33</v>
      </c>
      <c r="H59">
        <v>26</v>
      </c>
      <c r="I59">
        <v>100</v>
      </c>
      <c r="J59">
        <v>3658</v>
      </c>
      <c r="K59">
        <v>0</v>
      </c>
      <c r="L59">
        <v>263</v>
      </c>
      <c r="M59">
        <v>0</v>
      </c>
      <c r="N59">
        <v>625</v>
      </c>
      <c r="O59">
        <v>122</v>
      </c>
      <c r="P59" s="128">
        <v>3917090492.1382761</v>
      </c>
      <c r="Q59" s="128">
        <v>386498696.79101926</v>
      </c>
      <c r="R59" s="128">
        <v>375259053.63855994</v>
      </c>
      <c r="S59" s="128">
        <f t="shared" si="3"/>
        <v>8089728.6113998229</v>
      </c>
      <c r="T59" s="128">
        <f t="shared" si="0"/>
        <v>185728.61139982287</v>
      </c>
      <c r="U59" s="128">
        <f t="shared" si="1"/>
        <v>185728.61139982287</v>
      </c>
      <c r="V59" s="128">
        <v>96091</v>
      </c>
      <c r="W59" s="188">
        <f t="shared" si="2"/>
        <v>1.9328408633464411E-3</v>
      </c>
      <c r="Y59" s="353"/>
      <c r="AB59" s="352"/>
    </row>
    <row r="60" spans="2:28" x14ac:dyDescent="0.25">
      <c r="B60" t="s">
        <v>143</v>
      </c>
      <c r="C60">
        <v>7181</v>
      </c>
      <c r="D60">
        <v>4589</v>
      </c>
      <c r="E60">
        <v>2592</v>
      </c>
      <c r="F60">
        <v>0</v>
      </c>
      <c r="G60">
        <v>14</v>
      </c>
      <c r="H60">
        <v>202</v>
      </c>
      <c r="I60">
        <v>0</v>
      </c>
      <c r="J60">
        <v>1548</v>
      </c>
      <c r="K60">
        <v>2783</v>
      </c>
      <c r="L60">
        <v>409</v>
      </c>
      <c r="M60">
        <v>296</v>
      </c>
      <c r="N60">
        <v>1454</v>
      </c>
      <c r="O60">
        <v>122</v>
      </c>
      <c r="P60" s="128">
        <v>4334442831.8784266</v>
      </c>
      <c r="Q60" s="128">
        <v>470614735.86748874</v>
      </c>
      <c r="R60" s="128">
        <v>413328812.70334142</v>
      </c>
      <c r="S60" s="128">
        <f t="shared" si="3"/>
        <v>9022590.051796766</v>
      </c>
      <c r="T60" s="128">
        <f t="shared" si="0"/>
        <v>1841590.051796766</v>
      </c>
      <c r="U60" s="128">
        <f t="shared" si="1"/>
        <v>1841590.051796766</v>
      </c>
      <c r="V60" s="128">
        <v>76080</v>
      </c>
      <c r="W60" s="188">
        <f t="shared" si="2"/>
        <v>2.4205968083553707E-2</v>
      </c>
      <c r="Y60" s="353"/>
      <c r="AB60" s="352"/>
    </row>
    <row r="61" spans="2:28" x14ac:dyDescent="0.25">
      <c r="B61" t="s">
        <v>129</v>
      </c>
      <c r="C61">
        <v>4577</v>
      </c>
      <c r="D61">
        <v>3437</v>
      </c>
      <c r="E61">
        <v>1140</v>
      </c>
      <c r="F61">
        <v>2</v>
      </c>
      <c r="G61">
        <v>0</v>
      </c>
      <c r="H61">
        <v>20</v>
      </c>
      <c r="I61">
        <v>0</v>
      </c>
      <c r="J61">
        <v>1539</v>
      </c>
      <c r="K61">
        <v>2019</v>
      </c>
      <c r="L61">
        <v>225</v>
      </c>
      <c r="M61">
        <v>0</v>
      </c>
      <c r="N61">
        <v>198</v>
      </c>
      <c r="O61">
        <v>60</v>
      </c>
      <c r="P61" s="128">
        <v>2029661254.2089398</v>
      </c>
      <c r="Q61" s="128">
        <v>187448242.25230482</v>
      </c>
      <c r="R61" s="128">
        <v>161343264.60788327</v>
      </c>
      <c r="S61" s="128">
        <f t="shared" si="3"/>
        <v>4112344.8238885226</v>
      </c>
      <c r="T61" s="128">
        <f t="shared" si="0"/>
        <v>-464655.17611147743</v>
      </c>
      <c r="U61" s="128">
        <f t="shared" si="1"/>
        <v>0</v>
      </c>
      <c r="V61" s="128">
        <v>62928</v>
      </c>
      <c r="W61" s="188">
        <f t="shared" si="2"/>
        <v>-7.3839177490382249E-3</v>
      </c>
      <c r="Y61" s="353"/>
      <c r="AB61" s="352"/>
    </row>
    <row r="62" spans="2:28" x14ac:dyDescent="0.25">
      <c r="B62" t="s">
        <v>218</v>
      </c>
      <c r="C62">
        <v>13226</v>
      </c>
      <c r="D62">
        <v>9195</v>
      </c>
      <c r="E62">
        <v>4031</v>
      </c>
      <c r="F62">
        <v>0</v>
      </c>
      <c r="G62">
        <v>67</v>
      </c>
      <c r="H62">
        <v>222</v>
      </c>
      <c r="I62">
        <v>437</v>
      </c>
      <c r="J62">
        <v>4520</v>
      </c>
      <c r="K62">
        <v>5244</v>
      </c>
      <c r="L62">
        <v>401</v>
      </c>
      <c r="M62">
        <v>506</v>
      </c>
      <c r="N62">
        <v>1299</v>
      </c>
      <c r="O62">
        <v>180</v>
      </c>
      <c r="P62" s="128">
        <v>9494246634.1384926</v>
      </c>
      <c r="Q62" s="128">
        <v>554005636.67605758</v>
      </c>
      <c r="R62" s="128">
        <v>512672755.40572345</v>
      </c>
      <c r="S62" s="128">
        <f t="shared" si="3"/>
        <v>18259839.370334856</v>
      </c>
      <c r="T62" s="128">
        <f t="shared" si="0"/>
        <v>5033839.3703348562</v>
      </c>
      <c r="U62" s="128">
        <f t="shared" si="1"/>
        <v>5033839.3703348562</v>
      </c>
      <c r="V62" s="128">
        <v>114414</v>
      </c>
      <c r="W62" s="188">
        <f t="shared" si="2"/>
        <v>4.3996708185491777E-2</v>
      </c>
      <c r="Y62" s="353"/>
      <c r="AB62" s="352"/>
    </row>
    <row r="63" spans="2:28" x14ac:dyDescent="0.25">
      <c r="B63" t="s">
        <v>529</v>
      </c>
      <c r="C63">
        <v>11971</v>
      </c>
      <c r="D63">
        <v>7598</v>
      </c>
      <c r="E63">
        <v>4373</v>
      </c>
      <c r="F63">
        <v>0</v>
      </c>
      <c r="G63">
        <v>88</v>
      </c>
      <c r="H63">
        <v>960</v>
      </c>
      <c r="I63">
        <v>1558</v>
      </c>
      <c r="J63">
        <v>5144</v>
      </c>
      <c r="K63">
        <v>5320</v>
      </c>
      <c r="L63">
        <v>478</v>
      </c>
      <c r="M63">
        <v>397</v>
      </c>
      <c r="N63">
        <v>1445</v>
      </c>
      <c r="O63">
        <v>1067</v>
      </c>
      <c r="P63" s="128">
        <v>7154166599.8740683</v>
      </c>
      <c r="Q63" s="128">
        <v>762845457.83143008</v>
      </c>
      <c r="R63" s="128">
        <v>670027759.54015338</v>
      </c>
      <c r="S63" s="128">
        <f t="shared" si="3"/>
        <v>14846991.844017733</v>
      </c>
      <c r="T63" s="128">
        <f t="shared" si="0"/>
        <v>2875991.8440177329</v>
      </c>
      <c r="U63" s="128">
        <f t="shared" si="1"/>
        <v>2875991.8440177329</v>
      </c>
      <c r="V63" s="128">
        <v>148213</v>
      </c>
      <c r="W63" s="188">
        <f t="shared" si="2"/>
        <v>1.9404450648848163E-2</v>
      </c>
      <c r="Y63" s="353"/>
      <c r="AB63" s="352"/>
    </row>
    <row r="64" spans="2:28" x14ac:dyDescent="0.25">
      <c r="B64" t="s">
        <v>219</v>
      </c>
      <c r="C64">
        <v>10223</v>
      </c>
      <c r="D64">
        <v>6272</v>
      </c>
      <c r="E64">
        <v>3951</v>
      </c>
      <c r="F64">
        <v>6</v>
      </c>
      <c r="G64">
        <v>0</v>
      </c>
      <c r="H64">
        <v>461</v>
      </c>
      <c r="I64">
        <v>532</v>
      </c>
      <c r="J64">
        <v>5090</v>
      </c>
      <c r="K64">
        <v>6370</v>
      </c>
      <c r="L64">
        <v>349</v>
      </c>
      <c r="M64">
        <v>60</v>
      </c>
      <c r="N64">
        <v>1645</v>
      </c>
      <c r="O64">
        <v>221</v>
      </c>
      <c r="P64" s="128">
        <v>8837072427.5327339</v>
      </c>
      <c r="Q64" s="128">
        <v>741091309.79441214</v>
      </c>
      <c r="R64" s="128">
        <v>682355110.09446359</v>
      </c>
      <c r="S64" s="128">
        <f t="shared" si="3"/>
        <v>17740437.087191965</v>
      </c>
      <c r="T64" s="128">
        <f t="shared" si="0"/>
        <v>7517437.0871919654</v>
      </c>
      <c r="U64" s="128">
        <f t="shared" si="1"/>
        <v>7517437.0871919654</v>
      </c>
      <c r="V64" s="128">
        <v>104936</v>
      </c>
      <c r="W64" s="188">
        <f t="shared" si="2"/>
        <v>7.1638304177707987E-2</v>
      </c>
      <c r="Y64" s="353"/>
      <c r="AB64" s="352"/>
    </row>
    <row r="65" spans="2:28" x14ac:dyDescent="0.25">
      <c r="B65" t="s">
        <v>117</v>
      </c>
      <c r="C65">
        <v>5037</v>
      </c>
      <c r="D65">
        <v>3518</v>
      </c>
      <c r="E65">
        <v>1519</v>
      </c>
      <c r="F65">
        <v>0</v>
      </c>
      <c r="G65">
        <v>0</v>
      </c>
      <c r="H65">
        <v>388</v>
      </c>
      <c r="I65">
        <v>126</v>
      </c>
      <c r="J65">
        <v>2691</v>
      </c>
      <c r="K65">
        <v>2129</v>
      </c>
      <c r="L65">
        <v>306</v>
      </c>
      <c r="M65">
        <v>217</v>
      </c>
      <c r="N65">
        <v>776</v>
      </c>
      <c r="O65">
        <v>39</v>
      </c>
      <c r="P65" s="128">
        <v>3438484948.3069096</v>
      </c>
      <c r="Q65" s="128">
        <v>324136805.75156772</v>
      </c>
      <c r="R65" s="128">
        <v>271926850.46272463</v>
      </c>
      <c r="S65" s="128">
        <f t="shared" si="3"/>
        <v>6975734.5372171588</v>
      </c>
      <c r="T65" s="128">
        <f t="shared" si="0"/>
        <v>1938734.5372171588</v>
      </c>
      <c r="U65" s="128">
        <f t="shared" si="1"/>
        <v>1938734.5372171588</v>
      </c>
      <c r="V65" s="128">
        <v>59944</v>
      </c>
      <c r="W65" s="188">
        <f t="shared" si="2"/>
        <v>3.2342428553602677E-2</v>
      </c>
      <c r="Y65" s="353"/>
      <c r="AB65" s="352"/>
    </row>
    <row r="66" spans="2:28" x14ac:dyDescent="0.25">
      <c r="B66" t="s">
        <v>290</v>
      </c>
      <c r="C66">
        <v>31286</v>
      </c>
      <c r="D66">
        <v>16125</v>
      </c>
      <c r="E66">
        <v>15161</v>
      </c>
      <c r="F66">
        <v>7904</v>
      </c>
      <c r="G66">
        <v>781</v>
      </c>
      <c r="H66">
        <v>1030</v>
      </c>
      <c r="I66">
        <v>246</v>
      </c>
      <c r="J66">
        <v>14077</v>
      </c>
      <c r="K66">
        <v>17151</v>
      </c>
      <c r="L66">
        <v>1281</v>
      </c>
      <c r="M66">
        <v>0</v>
      </c>
      <c r="N66">
        <v>3444</v>
      </c>
      <c r="O66">
        <v>255</v>
      </c>
      <c r="P66" s="128">
        <v>15624238897.809431</v>
      </c>
      <c r="Q66" s="128">
        <v>1929230361.7495434</v>
      </c>
      <c r="R66" s="128">
        <v>1877382975.5946507</v>
      </c>
      <c r="S66" s="128">
        <f t="shared" si="3"/>
        <v>33595943.514580622</v>
      </c>
      <c r="T66" s="128">
        <f t="shared" ref="T66:T129" si="4">SUM(S66,-C66*1000)</f>
        <v>2309943.5145806223</v>
      </c>
      <c r="U66" s="128">
        <f t="shared" ref="U66:U129" si="5">IF(T66&gt;0,T66,0)</f>
        <v>2309943.5145806223</v>
      </c>
      <c r="V66" s="128">
        <v>435296</v>
      </c>
      <c r="W66" s="188">
        <f t="shared" ref="W66:W129" si="6">T66/(V66*1000)</f>
        <v>5.3066040454785302E-3</v>
      </c>
      <c r="Y66" s="353"/>
      <c r="AB66" s="352"/>
    </row>
    <row r="67" spans="2:28" x14ac:dyDescent="0.25">
      <c r="B67" t="s">
        <v>247</v>
      </c>
      <c r="C67">
        <v>15273</v>
      </c>
      <c r="D67">
        <v>7087</v>
      </c>
      <c r="E67">
        <v>8186</v>
      </c>
      <c r="F67">
        <v>102</v>
      </c>
      <c r="G67">
        <v>44</v>
      </c>
      <c r="H67">
        <v>776</v>
      </c>
      <c r="I67">
        <v>785</v>
      </c>
      <c r="J67">
        <v>4020</v>
      </c>
      <c r="K67">
        <v>11650</v>
      </c>
      <c r="L67">
        <v>919</v>
      </c>
      <c r="M67">
        <v>268</v>
      </c>
      <c r="N67">
        <v>1228</v>
      </c>
      <c r="O67">
        <v>108</v>
      </c>
      <c r="P67" s="128">
        <v>5801924255.3179846</v>
      </c>
      <c r="Q67" s="128">
        <v>889382085.58008468</v>
      </c>
      <c r="R67" s="128">
        <v>876329596.75787389</v>
      </c>
      <c r="S67" s="128">
        <f t="shared" ref="S67:S130" si="7">0.1729%*SUM(P67,Q67,R67)</f>
        <v>13084442.536207126</v>
      </c>
      <c r="T67" s="128">
        <f t="shared" si="4"/>
        <v>-2188557.4637928735</v>
      </c>
      <c r="U67" s="128">
        <f t="shared" si="5"/>
        <v>0</v>
      </c>
      <c r="V67" s="128">
        <v>225087</v>
      </c>
      <c r="W67" s="188">
        <f t="shared" si="6"/>
        <v>-9.7231624384921094E-3</v>
      </c>
      <c r="Y67" s="353"/>
      <c r="AB67" s="352"/>
    </row>
    <row r="68" spans="2:28" x14ac:dyDescent="0.25">
      <c r="B68" t="s">
        <v>357</v>
      </c>
      <c r="C68">
        <v>8922</v>
      </c>
      <c r="D68">
        <v>5838</v>
      </c>
      <c r="E68">
        <v>3084</v>
      </c>
      <c r="F68">
        <v>317</v>
      </c>
      <c r="G68">
        <v>0</v>
      </c>
      <c r="H68">
        <v>360</v>
      </c>
      <c r="I68">
        <v>298</v>
      </c>
      <c r="J68">
        <v>4321</v>
      </c>
      <c r="K68">
        <v>2515</v>
      </c>
      <c r="L68">
        <v>299</v>
      </c>
      <c r="M68">
        <v>78</v>
      </c>
      <c r="N68">
        <v>1438</v>
      </c>
      <c r="O68">
        <v>180</v>
      </c>
      <c r="P68" s="128">
        <v>4827583034.3077078</v>
      </c>
      <c r="Q68" s="128">
        <v>586274289.59763432</v>
      </c>
      <c r="R68" s="128">
        <v>517386154.14707738</v>
      </c>
      <c r="S68" s="128">
        <f t="shared" si="7"/>
        <v>10255119.973552633</v>
      </c>
      <c r="T68" s="128">
        <f t="shared" si="4"/>
        <v>1333119.9735526331</v>
      </c>
      <c r="U68" s="128">
        <f t="shared" si="5"/>
        <v>1333119.9735526331</v>
      </c>
      <c r="V68" s="128">
        <v>101543</v>
      </c>
      <c r="W68" s="188">
        <f t="shared" si="6"/>
        <v>1.3128625050989561E-2</v>
      </c>
      <c r="Y68" s="353"/>
      <c r="AB68" s="352"/>
    </row>
    <row r="69" spans="2:28" x14ac:dyDescent="0.25">
      <c r="B69" t="s">
        <v>144</v>
      </c>
      <c r="C69">
        <v>30328</v>
      </c>
      <c r="D69">
        <v>16898</v>
      </c>
      <c r="E69">
        <v>13430</v>
      </c>
      <c r="F69">
        <v>5237</v>
      </c>
      <c r="G69">
        <v>191</v>
      </c>
      <c r="H69">
        <v>257</v>
      </c>
      <c r="I69">
        <v>355</v>
      </c>
      <c r="J69">
        <v>8911</v>
      </c>
      <c r="K69">
        <v>12973</v>
      </c>
      <c r="L69">
        <v>1276</v>
      </c>
      <c r="M69">
        <v>168</v>
      </c>
      <c r="N69">
        <v>3581</v>
      </c>
      <c r="O69">
        <v>861</v>
      </c>
      <c r="P69" s="128">
        <v>13168919784.661531</v>
      </c>
      <c r="Q69" s="128">
        <v>1557596999.4504867</v>
      </c>
      <c r="R69" s="128">
        <v>1487258587.4641285</v>
      </c>
      <c r="S69" s="128">
        <f t="shared" si="7"/>
        <v>28033617.617455158</v>
      </c>
      <c r="T69" s="128">
        <f t="shared" si="4"/>
        <v>-2294382.3825448416</v>
      </c>
      <c r="U69" s="128">
        <f t="shared" si="5"/>
        <v>0</v>
      </c>
      <c r="V69" s="128">
        <v>413067</v>
      </c>
      <c r="W69" s="188">
        <f t="shared" si="6"/>
        <v>-5.5545041907120191E-3</v>
      </c>
      <c r="Y69" s="353"/>
      <c r="AB69" s="352"/>
    </row>
    <row r="70" spans="2:28" x14ac:dyDescent="0.25">
      <c r="B70" t="s">
        <v>248</v>
      </c>
      <c r="C70">
        <v>7870</v>
      </c>
      <c r="D70">
        <v>4450</v>
      </c>
      <c r="E70">
        <v>3420</v>
      </c>
      <c r="F70">
        <v>924</v>
      </c>
      <c r="G70">
        <v>25</v>
      </c>
      <c r="H70">
        <v>530</v>
      </c>
      <c r="I70">
        <v>0</v>
      </c>
      <c r="J70">
        <v>3633</v>
      </c>
      <c r="K70">
        <v>4608</v>
      </c>
      <c r="L70">
        <v>356</v>
      </c>
      <c r="M70">
        <v>2</v>
      </c>
      <c r="N70">
        <v>997</v>
      </c>
      <c r="O70">
        <v>90</v>
      </c>
      <c r="P70" s="128">
        <v>6064586299.9803181</v>
      </c>
      <c r="Q70" s="128">
        <v>546754253.9970516</v>
      </c>
      <c r="R70" s="128">
        <v>535152041.71064204</v>
      </c>
      <c r="S70" s="128">
        <f t="shared" si="7"/>
        <v>12356285.697944572</v>
      </c>
      <c r="T70" s="128">
        <f t="shared" si="4"/>
        <v>4486285.6979445722</v>
      </c>
      <c r="U70" s="128">
        <f t="shared" si="5"/>
        <v>4486285.6979445722</v>
      </c>
      <c r="V70" s="128">
        <v>95491</v>
      </c>
      <c r="W70" s="188">
        <f t="shared" si="6"/>
        <v>4.6981241142563933E-2</v>
      </c>
      <c r="Y70" s="353"/>
      <c r="AB70" s="352"/>
    </row>
    <row r="71" spans="2:28" x14ac:dyDescent="0.25">
      <c r="B71" t="s">
        <v>847</v>
      </c>
      <c r="C71">
        <v>19062</v>
      </c>
      <c r="D71">
        <v>10006</v>
      </c>
      <c r="E71">
        <v>9056</v>
      </c>
      <c r="F71">
        <v>354</v>
      </c>
      <c r="G71">
        <v>0</v>
      </c>
      <c r="H71">
        <v>0</v>
      </c>
      <c r="I71">
        <v>127</v>
      </c>
      <c r="J71">
        <v>12115</v>
      </c>
      <c r="K71">
        <v>9634</v>
      </c>
      <c r="L71">
        <v>729</v>
      </c>
      <c r="M71">
        <v>390</v>
      </c>
      <c r="N71">
        <v>2527</v>
      </c>
      <c r="O71">
        <v>313</v>
      </c>
      <c r="P71" s="128">
        <v>12047155597.872396</v>
      </c>
      <c r="Q71" s="128">
        <v>1216056875.2693045</v>
      </c>
      <c r="R71" s="128">
        <v>1184875929.7495787</v>
      </c>
      <c r="S71" s="128">
        <f t="shared" si="7"/>
        <v>24980744.848599024</v>
      </c>
      <c r="T71" s="128">
        <f t="shared" si="4"/>
        <v>5918744.8485990241</v>
      </c>
      <c r="U71" s="128">
        <f t="shared" si="5"/>
        <v>5918744.8485990241</v>
      </c>
      <c r="V71" s="128">
        <v>265472</v>
      </c>
      <c r="W71" s="188">
        <f t="shared" si="6"/>
        <v>2.229517556879454E-2</v>
      </c>
      <c r="Y71" s="353"/>
      <c r="AB71" s="352"/>
    </row>
    <row r="72" spans="2:28" x14ac:dyDescent="0.25">
      <c r="B72" t="s">
        <v>145</v>
      </c>
      <c r="C72">
        <v>7056</v>
      </c>
      <c r="D72">
        <v>4211</v>
      </c>
      <c r="E72">
        <v>2845</v>
      </c>
      <c r="F72">
        <v>0</v>
      </c>
      <c r="G72">
        <v>17</v>
      </c>
      <c r="H72">
        <v>490</v>
      </c>
      <c r="I72">
        <v>186</v>
      </c>
      <c r="J72">
        <v>3133</v>
      </c>
      <c r="K72">
        <v>1940</v>
      </c>
      <c r="L72">
        <v>314</v>
      </c>
      <c r="M72">
        <v>0</v>
      </c>
      <c r="N72">
        <v>682</v>
      </c>
      <c r="O72">
        <v>67</v>
      </c>
      <c r="P72" s="128">
        <v>3570854160.5379276</v>
      </c>
      <c r="Q72" s="128">
        <v>516298446.74522644</v>
      </c>
      <c r="R72" s="128">
        <v>500345404.85141331</v>
      </c>
      <c r="S72" s="128">
        <f t="shared" si="7"/>
        <v>7931784.0629806668</v>
      </c>
      <c r="T72" s="128">
        <f t="shared" si="4"/>
        <v>875784.06298066676</v>
      </c>
      <c r="U72" s="128">
        <f>IF(T72&gt;0,T72,0)</f>
        <v>875784.06298066676</v>
      </c>
      <c r="V72" s="128">
        <v>67035</v>
      </c>
      <c r="W72" s="188">
        <f>T72/(V72*1000)</f>
        <v>1.306457914493424E-2</v>
      </c>
      <c r="Y72" s="353"/>
      <c r="AB72" s="352"/>
    </row>
    <row r="73" spans="2:28" x14ac:dyDescent="0.25">
      <c r="B73" t="s">
        <v>175</v>
      </c>
      <c r="C73">
        <v>2300</v>
      </c>
      <c r="D73">
        <v>1814</v>
      </c>
      <c r="E73">
        <v>486</v>
      </c>
      <c r="F73">
        <v>569</v>
      </c>
      <c r="G73">
        <v>25</v>
      </c>
      <c r="H73">
        <v>408</v>
      </c>
      <c r="I73">
        <v>111</v>
      </c>
      <c r="J73">
        <v>1302</v>
      </c>
      <c r="K73">
        <v>1624</v>
      </c>
      <c r="L73">
        <v>140</v>
      </c>
      <c r="M73">
        <v>67</v>
      </c>
      <c r="N73">
        <v>355</v>
      </c>
      <c r="O73">
        <v>29</v>
      </c>
      <c r="P73" s="128">
        <v>1399999079.9492354</v>
      </c>
      <c r="Q73" s="128">
        <v>101881926.64003415</v>
      </c>
      <c r="R73" s="128">
        <v>95718251.362879068</v>
      </c>
      <c r="S73" s="128">
        <f t="shared" si="7"/>
        <v>2762249.1169992653</v>
      </c>
      <c r="T73" s="128">
        <f t="shared" si="4"/>
        <v>462249.11699926527</v>
      </c>
      <c r="U73" s="128">
        <f t="shared" si="5"/>
        <v>462249.11699926527</v>
      </c>
      <c r="V73" s="128">
        <v>38626</v>
      </c>
      <c r="W73" s="188">
        <f t="shared" si="6"/>
        <v>1.1967304846457446E-2</v>
      </c>
      <c r="Y73" s="353"/>
      <c r="AB73" s="352"/>
    </row>
    <row r="74" spans="2:28" x14ac:dyDescent="0.25">
      <c r="B74" t="s">
        <v>176</v>
      </c>
      <c r="C74">
        <v>11206</v>
      </c>
      <c r="D74">
        <v>5007</v>
      </c>
      <c r="E74">
        <v>6199</v>
      </c>
      <c r="F74">
        <v>3614</v>
      </c>
      <c r="G74">
        <v>115</v>
      </c>
      <c r="H74">
        <v>90</v>
      </c>
      <c r="I74">
        <v>577</v>
      </c>
      <c r="J74">
        <v>6375</v>
      </c>
      <c r="K74">
        <v>8607</v>
      </c>
      <c r="L74">
        <v>878</v>
      </c>
      <c r="M74">
        <v>0</v>
      </c>
      <c r="N74">
        <v>1892</v>
      </c>
      <c r="O74">
        <v>248</v>
      </c>
      <c r="P74" s="128">
        <v>7177006777.6707926</v>
      </c>
      <c r="Q74" s="128">
        <v>900621728.73254395</v>
      </c>
      <c r="R74" s="128">
        <v>873066474.5523212</v>
      </c>
      <c r="S74" s="128">
        <f t="shared" si="7"/>
        <v>15475751.622072333</v>
      </c>
      <c r="T74" s="128">
        <f t="shared" si="4"/>
        <v>4269751.6220723335</v>
      </c>
      <c r="U74" s="128">
        <f t="shared" si="5"/>
        <v>4269751.6220723335</v>
      </c>
      <c r="V74" s="128">
        <v>252580</v>
      </c>
      <c r="W74" s="188">
        <f t="shared" si="6"/>
        <v>1.6904551516637632E-2</v>
      </c>
      <c r="Y74" s="353"/>
      <c r="AB74" s="352"/>
    </row>
    <row r="75" spans="2:28" x14ac:dyDescent="0.25">
      <c r="B75" t="s">
        <v>358</v>
      </c>
      <c r="C75">
        <v>6545</v>
      </c>
      <c r="D75">
        <v>4441</v>
      </c>
      <c r="E75">
        <v>2104</v>
      </c>
      <c r="F75">
        <v>1</v>
      </c>
      <c r="G75">
        <v>0</v>
      </c>
      <c r="H75">
        <v>140</v>
      </c>
      <c r="I75">
        <v>70</v>
      </c>
      <c r="J75">
        <v>2080</v>
      </c>
      <c r="K75">
        <v>3858</v>
      </c>
      <c r="L75">
        <v>218</v>
      </c>
      <c r="M75">
        <v>134</v>
      </c>
      <c r="N75">
        <v>589</v>
      </c>
      <c r="O75">
        <v>69</v>
      </c>
      <c r="P75" s="128">
        <v>3579678774.6866617</v>
      </c>
      <c r="Q75" s="128">
        <v>370908224.03115636</v>
      </c>
      <c r="R75" s="128">
        <v>344803246.38673478</v>
      </c>
      <c r="S75" s="128">
        <f t="shared" si="7"/>
        <v>7426729.7337857727</v>
      </c>
      <c r="T75" s="128">
        <f t="shared" si="4"/>
        <v>881729.7337857727</v>
      </c>
      <c r="U75" s="128">
        <f t="shared" si="5"/>
        <v>881729.7337857727</v>
      </c>
      <c r="V75" s="128">
        <v>66643</v>
      </c>
      <c r="W75" s="188">
        <f t="shared" si="6"/>
        <v>1.3230642885010769E-2</v>
      </c>
      <c r="Y75" s="353"/>
      <c r="AB75" s="352"/>
    </row>
    <row r="76" spans="2:28" x14ac:dyDescent="0.25">
      <c r="B76" t="s">
        <v>291</v>
      </c>
      <c r="C76">
        <v>29366</v>
      </c>
      <c r="D76">
        <v>14503</v>
      </c>
      <c r="E76">
        <v>14863</v>
      </c>
      <c r="F76">
        <v>11547</v>
      </c>
      <c r="G76">
        <v>197</v>
      </c>
      <c r="H76">
        <v>578</v>
      </c>
      <c r="I76">
        <v>122</v>
      </c>
      <c r="J76">
        <v>14173</v>
      </c>
      <c r="K76">
        <v>17607</v>
      </c>
      <c r="L76">
        <v>1367</v>
      </c>
      <c r="M76">
        <v>2057</v>
      </c>
      <c r="N76">
        <v>4728</v>
      </c>
      <c r="O76">
        <v>1277</v>
      </c>
      <c r="P76" s="128">
        <v>14259019179.505209</v>
      </c>
      <c r="Q76" s="128">
        <v>2107251806.5191405</v>
      </c>
      <c r="R76" s="128">
        <v>2086222796.7500231</v>
      </c>
      <c r="S76" s="128">
        <f t="shared" si="7"/>
        <v>31904361.75041689</v>
      </c>
      <c r="T76" s="128">
        <f t="shared" si="4"/>
        <v>2538361.7504168898</v>
      </c>
      <c r="U76" s="128">
        <f t="shared" si="5"/>
        <v>2538361.7504168898</v>
      </c>
      <c r="V76" s="128">
        <v>617669</v>
      </c>
      <c r="W76" s="188">
        <f t="shared" si="6"/>
        <v>4.1095825602659184E-3</v>
      </c>
      <c r="Y76" s="353"/>
      <c r="AB76" s="352"/>
    </row>
    <row r="77" spans="2:28" x14ac:dyDescent="0.25">
      <c r="B77" t="s">
        <v>249</v>
      </c>
      <c r="C77">
        <v>3870</v>
      </c>
      <c r="D77">
        <v>3146</v>
      </c>
      <c r="E77">
        <v>724</v>
      </c>
      <c r="F77">
        <v>0</v>
      </c>
      <c r="G77">
        <v>0</v>
      </c>
      <c r="H77">
        <v>35</v>
      </c>
      <c r="I77">
        <v>20</v>
      </c>
      <c r="J77">
        <v>1535</v>
      </c>
      <c r="K77">
        <v>3193</v>
      </c>
      <c r="L77">
        <v>219</v>
      </c>
      <c r="M77">
        <v>35</v>
      </c>
      <c r="N77">
        <v>377</v>
      </c>
      <c r="O77">
        <v>49</v>
      </c>
      <c r="P77" s="128">
        <v>2899145295.3342528</v>
      </c>
      <c r="Q77" s="128">
        <v>203401284.14611802</v>
      </c>
      <c r="R77" s="128">
        <v>178021444.76959705</v>
      </c>
      <c r="S77" s="128">
        <f t="shared" si="7"/>
        <v>5672102.1139281951</v>
      </c>
      <c r="T77" s="128">
        <f t="shared" si="4"/>
        <v>1802102.1139281951</v>
      </c>
      <c r="U77" s="128">
        <f t="shared" si="5"/>
        <v>1802102.1139281951</v>
      </c>
      <c r="V77" s="128">
        <v>48582</v>
      </c>
      <c r="W77" s="188">
        <f t="shared" si="6"/>
        <v>3.7094028939281938E-2</v>
      </c>
      <c r="Y77" s="353"/>
      <c r="AB77" s="352"/>
    </row>
    <row r="78" spans="2:28" x14ac:dyDescent="0.25">
      <c r="B78" t="s">
        <v>359</v>
      </c>
      <c r="C78">
        <v>5432</v>
      </c>
      <c r="D78">
        <v>4008</v>
      </c>
      <c r="E78">
        <v>1424</v>
      </c>
      <c r="F78">
        <v>1</v>
      </c>
      <c r="G78">
        <v>35</v>
      </c>
      <c r="H78">
        <v>119</v>
      </c>
      <c r="I78">
        <v>0</v>
      </c>
      <c r="J78">
        <v>2276</v>
      </c>
      <c r="K78">
        <v>2751</v>
      </c>
      <c r="L78">
        <v>268</v>
      </c>
      <c r="M78">
        <v>119</v>
      </c>
      <c r="N78">
        <v>1288</v>
      </c>
      <c r="O78">
        <v>99</v>
      </c>
      <c r="P78" s="128">
        <v>4086315445.8140087</v>
      </c>
      <c r="Q78" s="128">
        <v>379247314.11201328</v>
      </c>
      <c r="R78" s="128">
        <v>344803246.38673478</v>
      </c>
      <c r="S78" s="128">
        <f t="shared" si="7"/>
        <v>8317122.8249147562</v>
      </c>
      <c r="T78" s="128">
        <f t="shared" si="4"/>
        <v>2885122.8249147562</v>
      </c>
      <c r="U78" s="128">
        <f t="shared" si="5"/>
        <v>2885122.8249147562</v>
      </c>
      <c r="V78" s="128">
        <v>67979</v>
      </c>
      <c r="W78" s="188">
        <f t="shared" si="6"/>
        <v>4.2441383734899842E-2</v>
      </c>
      <c r="Y78" s="353"/>
      <c r="AB78" s="352"/>
    </row>
    <row r="79" spans="2:28" x14ac:dyDescent="0.25">
      <c r="B79" t="s">
        <v>430</v>
      </c>
      <c r="C79">
        <v>11574</v>
      </c>
      <c r="D79">
        <v>6580</v>
      </c>
      <c r="E79">
        <v>4994</v>
      </c>
      <c r="F79">
        <v>8</v>
      </c>
      <c r="G79">
        <v>0</v>
      </c>
      <c r="H79">
        <v>2270</v>
      </c>
      <c r="I79">
        <v>357</v>
      </c>
      <c r="J79">
        <v>3145</v>
      </c>
      <c r="K79">
        <v>5829</v>
      </c>
      <c r="L79">
        <v>265</v>
      </c>
      <c r="M79">
        <v>430</v>
      </c>
      <c r="N79">
        <v>764</v>
      </c>
      <c r="O79">
        <v>145</v>
      </c>
      <c r="P79" s="128">
        <v>5118276206.2660217</v>
      </c>
      <c r="Q79" s="128">
        <v>781336483.66289544</v>
      </c>
      <c r="R79" s="128">
        <v>695770168.05062473</v>
      </c>
      <c r="S79" s="128">
        <f t="shared" si="7"/>
        <v>11403416.961446628</v>
      </c>
      <c r="T79" s="128">
        <f t="shared" si="4"/>
        <v>-170583.03855337203</v>
      </c>
      <c r="U79" s="128">
        <f t="shared" si="5"/>
        <v>0</v>
      </c>
      <c r="V79" s="128">
        <v>125630</v>
      </c>
      <c r="W79" s="188">
        <f t="shared" si="6"/>
        <v>-1.3578208911356525E-3</v>
      </c>
      <c r="Y79" s="353"/>
      <c r="AB79" s="352"/>
    </row>
    <row r="80" spans="2:28" x14ac:dyDescent="0.25">
      <c r="B80" t="s">
        <v>177</v>
      </c>
      <c r="C80">
        <v>4214</v>
      </c>
      <c r="D80">
        <v>2872</v>
      </c>
      <c r="E80">
        <v>1342</v>
      </c>
      <c r="F80">
        <v>0</v>
      </c>
      <c r="G80">
        <v>0</v>
      </c>
      <c r="H80">
        <v>0</v>
      </c>
      <c r="I80">
        <v>229</v>
      </c>
      <c r="J80">
        <v>2084</v>
      </c>
      <c r="K80">
        <v>1672</v>
      </c>
      <c r="L80">
        <v>253</v>
      </c>
      <c r="M80">
        <v>29</v>
      </c>
      <c r="N80">
        <v>890</v>
      </c>
      <c r="O80">
        <v>80</v>
      </c>
      <c r="P80" s="128">
        <v>2557061723.3333087</v>
      </c>
      <c r="Q80" s="128">
        <v>268663728.25717193</v>
      </c>
      <c r="R80" s="128">
        <v>252710686.36335874</v>
      </c>
      <c r="S80" s="128">
        <f t="shared" si="7"/>
        <v>5322616.0825221883</v>
      </c>
      <c r="T80" s="128">
        <f t="shared" si="4"/>
        <v>1108616.0825221883</v>
      </c>
      <c r="U80" s="128">
        <f t="shared" si="5"/>
        <v>1108616.0825221883</v>
      </c>
      <c r="V80" s="128">
        <v>53445</v>
      </c>
      <c r="W80" s="188">
        <f t="shared" si="6"/>
        <v>2.0743120638454269E-2</v>
      </c>
      <c r="Y80" s="353"/>
      <c r="AB80" s="352"/>
    </row>
    <row r="81" spans="2:28" x14ac:dyDescent="0.25">
      <c r="B81" t="s">
        <v>178</v>
      </c>
      <c r="C81">
        <v>6577</v>
      </c>
      <c r="D81">
        <v>3881</v>
      </c>
      <c r="E81">
        <v>2696</v>
      </c>
      <c r="F81">
        <v>1</v>
      </c>
      <c r="G81">
        <v>0</v>
      </c>
      <c r="H81">
        <v>169</v>
      </c>
      <c r="I81">
        <v>248</v>
      </c>
      <c r="J81">
        <v>2545</v>
      </c>
      <c r="K81">
        <v>3093</v>
      </c>
      <c r="L81">
        <v>216</v>
      </c>
      <c r="M81">
        <v>63</v>
      </c>
      <c r="N81">
        <v>802</v>
      </c>
      <c r="O81">
        <v>65</v>
      </c>
      <c r="P81" s="128">
        <v>3215274119.8389187</v>
      </c>
      <c r="Q81" s="128">
        <v>573584369.90937376</v>
      </c>
      <c r="R81" s="128">
        <v>565970418.09641755</v>
      </c>
      <c r="S81" s="128">
        <f t="shared" si="7"/>
        <v>7529499.1816635048</v>
      </c>
      <c r="T81" s="128">
        <f t="shared" si="4"/>
        <v>952499.1816635048</v>
      </c>
      <c r="U81" s="128">
        <f t="shared" si="5"/>
        <v>952499.1816635048</v>
      </c>
      <c r="V81" s="128">
        <v>70455</v>
      </c>
      <c r="W81" s="188">
        <f t="shared" si="6"/>
        <v>1.3519256002604568E-2</v>
      </c>
      <c r="Y81" s="353"/>
      <c r="AB81" s="352"/>
    </row>
    <row r="82" spans="2:28" x14ac:dyDescent="0.25">
      <c r="B82" t="s">
        <v>403</v>
      </c>
      <c r="C82">
        <v>7520</v>
      </c>
      <c r="D82">
        <v>4841</v>
      </c>
      <c r="E82">
        <v>2679</v>
      </c>
      <c r="F82">
        <v>0</v>
      </c>
      <c r="G82">
        <v>4</v>
      </c>
      <c r="H82">
        <v>388</v>
      </c>
      <c r="I82">
        <v>265</v>
      </c>
      <c r="J82">
        <v>4276</v>
      </c>
      <c r="K82">
        <v>2889</v>
      </c>
      <c r="L82">
        <v>300</v>
      </c>
      <c r="M82">
        <v>51</v>
      </c>
      <c r="N82">
        <v>820</v>
      </c>
      <c r="O82">
        <v>90</v>
      </c>
      <c r="P82" s="128">
        <v>3956022613.3826928</v>
      </c>
      <c r="Q82" s="128">
        <v>426381301.52555221</v>
      </c>
      <c r="R82" s="128">
        <v>391937233.80027372</v>
      </c>
      <c r="S82" s="128">
        <f t="shared" si="7"/>
        <v>8254835.8461170299</v>
      </c>
      <c r="T82" s="128">
        <f t="shared" si="4"/>
        <v>734835.8461170299</v>
      </c>
      <c r="U82" s="128">
        <f t="shared" si="5"/>
        <v>734835.8461170299</v>
      </c>
      <c r="V82" s="128">
        <v>93726</v>
      </c>
      <c r="W82" s="188">
        <f t="shared" si="6"/>
        <v>7.8402561308178083E-3</v>
      </c>
      <c r="Y82" s="353"/>
      <c r="AB82" s="352"/>
    </row>
    <row r="83" spans="2:28" x14ac:dyDescent="0.25">
      <c r="B83" t="s">
        <v>250</v>
      </c>
      <c r="C83">
        <v>6640</v>
      </c>
      <c r="D83">
        <v>4529</v>
      </c>
      <c r="E83">
        <v>2111</v>
      </c>
      <c r="F83">
        <v>154</v>
      </c>
      <c r="G83">
        <v>38</v>
      </c>
      <c r="H83">
        <v>1364</v>
      </c>
      <c r="I83">
        <v>154</v>
      </c>
      <c r="J83">
        <v>3808</v>
      </c>
      <c r="K83">
        <v>5034</v>
      </c>
      <c r="L83">
        <v>254</v>
      </c>
      <c r="M83">
        <v>101</v>
      </c>
      <c r="N83">
        <v>1843</v>
      </c>
      <c r="O83">
        <v>274</v>
      </c>
      <c r="P83" s="128">
        <v>5849161895.7612104</v>
      </c>
      <c r="Q83" s="128">
        <v>492006314.77055639</v>
      </c>
      <c r="R83" s="128">
        <v>472065012.40328991</v>
      </c>
      <c r="S83" s="128">
        <f t="shared" si="7"/>
        <v>11780080.242454713</v>
      </c>
      <c r="T83" s="128">
        <f t="shared" si="4"/>
        <v>5140080.2424547132</v>
      </c>
      <c r="U83" s="128">
        <f t="shared" si="5"/>
        <v>5140080.2424547132</v>
      </c>
      <c r="V83" s="128">
        <v>95163</v>
      </c>
      <c r="W83" s="188">
        <f t="shared" si="6"/>
        <v>5.4013432137014525E-2</v>
      </c>
      <c r="Y83" s="353"/>
      <c r="AB83" s="352"/>
    </row>
    <row r="84" spans="2:28" x14ac:dyDescent="0.25">
      <c r="B84" t="s">
        <v>179</v>
      </c>
      <c r="C84">
        <v>27872</v>
      </c>
      <c r="D84">
        <v>15453</v>
      </c>
      <c r="E84">
        <v>12419</v>
      </c>
      <c r="F84">
        <v>1612</v>
      </c>
      <c r="G84">
        <v>0</v>
      </c>
      <c r="H84">
        <v>1460</v>
      </c>
      <c r="I84">
        <v>1223</v>
      </c>
      <c r="J84">
        <v>11160</v>
      </c>
      <c r="K84">
        <v>12213</v>
      </c>
      <c r="L84">
        <v>1526</v>
      </c>
      <c r="M84">
        <v>1332</v>
      </c>
      <c r="N84">
        <v>4348</v>
      </c>
      <c r="O84">
        <v>331</v>
      </c>
      <c r="P84" s="128">
        <v>17057460054.553902</v>
      </c>
      <c r="Q84" s="128">
        <v>2400207666.7509828</v>
      </c>
      <c r="R84" s="128">
        <v>2230525312.0622425</v>
      </c>
      <c r="S84" s="128">
        <f t="shared" si="7"/>
        <v>37498885.754691765</v>
      </c>
      <c r="T84" s="128">
        <f t="shared" si="4"/>
        <v>9626885.7546917647</v>
      </c>
      <c r="U84" s="128">
        <f t="shared" si="5"/>
        <v>9626885.7546917647</v>
      </c>
      <c r="V84" s="128">
        <v>400245</v>
      </c>
      <c r="W84" s="188">
        <f t="shared" si="6"/>
        <v>2.4052482241356581E-2</v>
      </c>
      <c r="Y84" s="353"/>
      <c r="AB84" s="352"/>
    </row>
    <row r="85" spans="2:28" x14ac:dyDescent="0.25">
      <c r="B85" t="s">
        <v>220</v>
      </c>
      <c r="C85">
        <v>2840</v>
      </c>
      <c r="D85">
        <v>2011</v>
      </c>
      <c r="E85">
        <v>829</v>
      </c>
      <c r="F85">
        <v>2</v>
      </c>
      <c r="G85">
        <v>0</v>
      </c>
      <c r="H85">
        <v>95</v>
      </c>
      <c r="I85">
        <v>66</v>
      </c>
      <c r="J85">
        <v>894</v>
      </c>
      <c r="K85">
        <v>1523</v>
      </c>
      <c r="L85">
        <v>112</v>
      </c>
      <c r="M85">
        <v>15</v>
      </c>
      <c r="N85">
        <v>1240</v>
      </c>
      <c r="O85">
        <v>48</v>
      </c>
      <c r="P85" s="128">
        <v>1853688066.1841748</v>
      </c>
      <c r="Q85" s="128">
        <v>149741052.32147369</v>
      </c>
      <c r="R85" s="128">
        <v>141039393.10666651</v>
      </c>
      <c r="S85" s="128">
        <f t="shared" si="7"/>
        <v>3707786.0565776927</v>
      </c>
      <c r="T85" s="128">
        <f t="shared" si="4"/>
        <v>867786.05657769274</v>
      </c>
      <c r="U85" s="128">
        <f t="shared" si="5"/>
        <v>867786.05657769274</v>
      </c>
      <c r="V85" s="128">
        <v>28504</v>
      </c>
      <c r="W85" s="188">
        <f t="shared" si="6"/>
        <v>3.0444360671403759E-2</v>
      </c>
      <c r="Y85" s="353"/>
      <c r="AB85" s="352"/>
    </row>
    <row r="86" spans="2:28" x14ac:dyDescent="0.25">
      <c r="B86" t="s">
        <v>741</v>
      </c>
      <c r="C86">
        <v>19389</v>
      </c>
      <c r="D86">
        <v>7386</v>
      </c>
      <c r="E86">
        <v>12003</v>
      </c>
      <c r="F86">
        <v>2</v>
      </c>
      <c r="G86">
        <v>0</v>
      </c>
      <c r="H86">
        <v>220</v>
      </c>
      <c r="I86">
        <v>140</v>
      </c>
      <c r="J86">
        <v>5387</v>
      </c>
      <c r="K86">
        <v>6773</v>
      </c>
      <c r="L86">
        <v>515</v>
      </c>
      <c r="M86">
        <v>286</v>
      </c>
      <c r="N86">
        <v>2659</v>
      </c>
      <c r="O86">
        <v>200</v>
      </c>
      <c r="P86" s="128">
        <v>4148606839.8050756</v>
      </c>
      <c r="Q86" s="128">
        <v>965521603.70964754</v>
      </c>
      <c r="R86" s="128">
        <v>910773664.48315227</v>
      </c>
      <c r="S86" s="128">
        <f t="shared" si="7"/>
        <v>10417055.744728327</v>
      </c>
      <c r="T86" s="128">
        <f t="shared" si="4"/>
        <v>-8971944.2552716732</v>
      </c>
      <c r="U86" s="128">
        <f t="shared" si="5"/>
        <v>0</v>
      </c>
      <c r="V86" s="128">
        <v>351712</v>
      </c>
      <c r="W86" s="188">
        <f t="shared" si="6"/>
        <v>-2.5509349283708471E-2</v>
      </c>
      <c r="Y86" s="353"/>
      <c r="AB86" s="352"/>
    </row>
    <row r="87" spans="2:28" x14ac:dyDescent="0.25">
      <c r="B87" t="s">
        <v>360</v>
      </c>
      <c r="C87">
        <v>4122</v>
      </c>
      <c r="D87">
        <v>2642</v>
      </c>
      <c r="E87">
        <v>1480</v>
      </c>
      <c r="F87">
        <v>6</v>
      </c>
      <c r="G87">
        <v>26</v>
      </c>
      <c r="H87">
        <v>450</v>
      </c>
      <c r="I87">
        <v>115</v>
      </c>
      <c r="J87">
        <v>2249</v>
      </c>
      <c r="K87">
        <v>1264</v>
      </c>
      <c r="L87">
        <v>215</v>
      </c>
      <c r="M87">
        <v>0</v>
      </c>
      <c r="N87">
        <v>735</v>
      </c>
      <c r="O87">
        <v>163</v>
      </c>
      <c r="P87" s="128">
        <v>3508043671.5969348</v>
      </c>
      <c r="Q87" s="128">
        <v>356405458.6731444</v>
      </c>
      <c r="R87" s="128">
        <v>321598821.81391567</v>
      </c>
      <c r="S87" s="128">
        <f t="shared" si="7"/>
        <v>7237676.9091532277</v>
      </c>
      <c r="T87" s="128">
        <f t="shared" si="4"/>
        <v>3115676.9091532277</v>
      </c>
      <c r="U87" s="128">
        <f t="shared" si="5"/>
        <v>3115676.9091532277</v>
      </c>
      <c r="V87" s="128">
        <v>50609</v>
      </c>
      <c r="W87" s="188">
        <f t="shared" si="6"/>
        <v>6.1563692409516639E-2</v>
      </c>
      <c r="Y87" s="353"/>
      <c r="AB87" s="352"/>
    </row>
    <row r="88" spans="2:28" x14ac:dyDescent="0.25">
      <c r="B88" t="s">
        <v>404</v>
      </c>
      <c r="C88">
        <v>5865</v>
      </c>
      <c r="D88">
        <v>4737</v>
      </c>
      <c r="E88">
        <v>1128</v>
      </c>
      <c r="F88">
        <v>8</v>
      </c>
      <c r="G88">
        <v>5</v>
      </c>
      <c r="H88">
        <v>879</v>
      </c>
      <c r="I88">
        <v>285</v>
      </c>
      <c r="J88">
        <v>3506</v>
      </c>
      <c r="K88">
        <v>3205</v>
      </c>
      <c r="L88">
        <v>276</v>
      </c>
      <c r="M88">
        <v>134</v>
      </c>
      <c r="N88">
        <v>463</v>
      </c>
      <c r="O88">
        <v>36</v>
      </c>
      <c r="P88" s="128">
        <v>3734888164.7144046</v>
      </c>
      <c r="Q88" s="128">
        <v>284254201.01703477</v>
      </c>
      <c r="R88" s="128">
        <v>263225191.24791741</v>
      </c>
      <c r="S88" s="128">
        <f t="shared" si="7"/>
        <v>7404213.5060173078</v>
      </c>
      <c r="T88" s="128">
        <f t="shared" si="4"/>
        <v>1539213.5060173078</v>
      </c>
      <c r="U88" s="128">
        <f t="shared" si="5"/>
        <v>1539213.5060173078</v>
      </c>
      <c r="V88" s="128">
        <v>66180</v>
      </c>
      <c r="W88" s="188">
        <f t="shared" si="6"/>
        <v>2.3257985887236442E-2</v>
      </c>
      <c r="Y88" s="353"/>
      <c r="AB88" s="352"/>
    </row>
    <row r="89" spans="2:28" x14ac:dyDescent="0.25">
      <c r="B89" t="s">
        <v>361</v>
      </c>
      <c r="C89">
        <v>84187</v>
      </c>
      <c r="D89">
        <v>39689</v>
      </c>
      <c r="E89">
        <v>44498</v>
      </c>
      <c r="F89">
        <v>16704</v>
      </c>
      <c r="G89">
        <v>1121</v>
      </c>
      <c r="H89">
        <v>2557</v>
      </c>
      <c r="I89">
        <v>2031</v>
      </c>
      <c r="J89">
        <v>24989</v>
      </c>
      <c r="K89">
        <v>28897</v>
      </c>
      <c r="L89">
        <v>2818</v>
      </c>
      <c r="M89">
        <v>648</v>
      </c>
      <c r="N89">
        <v>7276</v>
      </c>
      <c r="O89">
        <v>1445</v>
      </c>
      <c r="P89" s="128">
        <v>38450401130.886086</v>
      </c>
      <c r="Q89" s="128">
        <v>6048675599.2487354</v>
      </c>
      <c r="R89" s="128">
        <v>6048675599.2487354</v>
      </c>
      <c r="S89" s="128">
        <f t="shared" si="7"/>
        <v>87397063.777504161</v>
      </c>
      <c r="T89" s="128">
        <f t="shared" si="4"/>
        <v>3210063.777504161</v>
      </c>
      <c r="U89" s="128">
        <f t="shared" si="5"/>
        <v>3210063.777504161</v>
      </c>
      <c r="V89" s="128">
        <v>1009980</v>
      </c>
      <c r="W89" s="188">
        <f t="shared" si="6"/>
        <v>3.1783439053289777E-3</v>
      </c>
      <c r="Y89" s="353"/>
      <c r="AB89" s="352"/>
    </row>
    <row r="90" spans="2:28" x14ac:dyDescent="0.25">
      <c r="B90" t="s">
        <v>180</v>
      </c>
      <c r="C90">
        <v>4434</v>
      </c>
      <c r="D90">
        <v>2906</v>
      </c>
      <c r="E90">
        <v>1528</v>
      </c>
      <c r="F90">
        <v>36</v>
      </c>
      <c r="G90">
        <v>40</v>
      </c>
      <c r="H90">
        <v>274</v>
      </c>
      <c r="I90">
        <v>99</v>
      </c>
      <c r="J90">
        <v>2344</v>
      </c>
      <c r="K90">
        <v>2317</v>
      </c>
      <c r="L90">
        <v>323</v>
      </c>
      <c r="M90">
        <v>654</v>
      </c>
      <c r="N90">
        <v>575</v>
      </c>
      <c r="O90">
        <v>340</v>
      </c>
      <c r="P90" s="128">
        <v>3078752148.0084963</v>
      </c>
      <c r="Q90" s="128">
        <v>357493166.07499528</v>
      </c>
      <c r="R90" s="128">
        <v>324499374.88551801</v>
      </c>
      <c r="S90" s="128">
        <f t="shared" si="7"/>
        <v>6502327.5672274176</v>
      </c>
      <c r="T90" s="128">
        <f t="shared" si="4"/>
        <v>2068327.5672274176</v>
      </c>
      <c r="U90" s="128">
        <f t="shared" si="5"/>
        <v>2068327.5672274176</v>
      </c>
      <c r="V90" s="128">
        <v>62857</v>
      </c>
      <c r="W90" s="188">
        <f t="shared" si="6"/>
        <v>3.2905286081540919E-2</v>
      </c>
      <c r="Y90" s="353"/>
      <c r="AB90" s="352"/>
    </row>
    <row r="91" spans="2:28" x14ac:dyDescent="0.25">
      <c r="B91" t="s">
        <v>110</v>
      </c>
      <c r="C91">
        <v>28163</v>
      </c>
      <c r="D91">
        <v>16700</v>
      </c>
      <c r="E91">
        <v>11463</v>
      </c>
      <c r="F91">
        <v>3915</v>
      </c>
      <c r="G91">
        <v>127</v>
      </c>
      <c r="H91">
        <v>621</v>
      </c>
      <c r="I91">
        <v>298</v>
      </c>
      <c r="J91">
        <v>10665</v>
      </c>
      <c r="K91">
        <v>14435</v>
      </c>
      <c r="L91">
        <v>761</v>
      </c>
      <c r="M91">
        <v>835</v>
      </c>
      <c r="N91">
        <v>3281</v>
      </c>
      <c r="O91">
        <v>326</v>
      </c>
      <c r="P91" s="128">
        <v>10701142392.71542</v>
      </c>
      <c r="Q91" s="128">
        <v>1401692271.8518579</v>
      </c>
      <c r="R91" s="128">
        <v>1337880104.2766051</v>
      </c>
      <c r="S91" s="128">
        <f t="shared" si="7"/>
        <v>23238995.835331075</v>
      </c>
      <c r="T91" s="128">
        <f t="shared" si="4"/>
        <v>-4924004.1646689251</v>
      </c>
      <c r="U91" s="128">
        <f t="shared" si="5"/>
        <v>0</v>
      </c>
      <c r="V91" s="128">
        <v>432093</v>
      </c>
      <c r="W91" s="188">
        <f t="shared" si="6"/>
        <v>-1.1395704546634463E-2</v>
      </c>
      <c r="Y91" s="353"/>
      <c r="AB91" s="352"/>
    </row>
    <row r="92" spans="2:28" x14ac:dyDescent="0.25">
      <c r="B92" t="s">
        <v>251</v>
      </c>
      <c r="C92">
        <v>5769</v>
      </c>
      <c r="D92">
        <v>2947</v>
      </c>
      <c r="E92">
        <v>2822</v>
      </c>
      <c r="F92">
        <v>160</v>
      </c>
      <c r="G92">
        <v>63</v>
      </c>
      <c r="H92">
        <v>670</v>
      </c>
      <c r="I92">
        <v>111</v>
      </c>
      <c r="J92">
        <v>1913</v>
      </c>
      <c r="K92">
        <v>3474</v>
      </c>
      <c r="L92">
        <v>232</v>
      </c>
      <c r="M92">
        <v>214</v>
      </c>
      <c r="N92">
        <v>471</v>
      </c>
      <c r="O92">
        <v>789</v>
      </c>
      <c r="P92" s="128">
        <v>2449089973.7487922</v>
      </c>
      <c r="Q92" s="128">
        <v>273014557.86457551</v>
      </c>
      <c r="R92" s="128">
        <v>263587760.38186774</v>
      </c>
      <c r="S92" s="128">
        <f t="shared" si="7"/>
        <v>5162261.9728597626</v>
      </c>
      <c r="T92" s="128">
        <f t="shared" si="4"/>
        <v>-606738.02714023739</v>
      </c>
      <c r="U92" s="128">
        <f t="shared" si="5"/>
        <v>0</v>
      </c>
      <c r="V92" s="128">
        <v>61629</v>
      </c>
      <c r="W92" s="188">
        <f t="shared" si="6"/>
        <v>-9.8450084723139663E-3</v>
      </c>
      <c r="Y92" s="353"/>
      <c r="AB92" s="352"/>
    </row>
    <row r="93" spans="2:28" x14ac:dyDescent="0.25">
      <c r="B93" t="s">
        <v>146</v>
      </c>
      <c r="C93">
        <v>52910</v>
      </c>
      <c r="D93">
        <v>23371</v>
      </c>
      <c r="E93">
        <v>29539</v>
      </c>
      <c r="F93">
        <v>13650</v>
      </c>
      <c r="G93">
        <v>320</v>
      </c>
      <c r="H93">
        <v>600</v>
      </c>
      <c r="I93">
        <v>1062</v>
      </c>
      <c r="J93">
        <v>21639</v>
      </c>
      <c r="K93">
        <v>19277</v>
      </c>
      <c r="L93">
        <v>2649</v>
      </c>
      <c r="M93">
        <v>573</v>
      </c>
      <c r="N93">
        <v>4633</v>
      </c>
      <c r="O93">
        <v>411</v>
      </c>
      <c r="P93" s="128">
        <v>18425794342.557678</v>
      </c>
      <c r="Q93" s="128">
        <v>2572065436.2434244</v>
      </c>
      <c r="R93" s="128">
        <v>2506440422.9984202</v>
      </c>
      <c r="S93" s="128">
        <f t="shared" si="7"/>
        <v>40638935.048911378</v>
      </c>
      <c r="T93" s="128">
        <f t="shared" si="4"/>
        <v>-12271064.951088622</v>
      </c>
      <c r="U93" s="128">
        <f t="shared" si="5"/>
        <v>0</v>
      </c>
      <c r="V93" s="128">
        <v>769331</v>
      </c>
      <c r="W93" s="188">
        <f t="shared" si="6"/>
        <v>-1.5950306111528877E-2</v>
      </c>
      <c r="Y93" s="353"/>
      <c r="AB93" s="352"/>
    </row>
    <row r="94" spans="2:28" x14ac:dyDescent="0.25">
      <c r="B94" t="s">
        <v>181</v>
      </c>
      <c r="C94">
        <v>6572</v>
      </c>
      <c r="D94">
        <v>4833</v>
      </c>
      <c r="E94">
        <v>1739</v>
      </c>
      <c r="F94">
        <v>0</v>
      </c>
      <c r="G94">
        <v>92</v>
      </c>
      <c r="H94">
        <v>840</v>
      </c>
      <c r="I94">
        <v>372</v>
      </c>
      <c r="J94">
        <v>3129</v>
      </c>
      <c r="K94">
        <v>4423</v>
      </c>
      <c r="L94">
        <v>303</v>
      </c>
      <c r="M94">
        <v>952</v>
      </c>
      <c r="N94">
        <v>1360</v>
      </c>
      <c r="O94">
        <v>152</v>
      </c>
      <c r="P94" s="128">
        <v>5472298962.1152534</v>
      </c>
      <c r="Q94" s="128">
        <v>468439321.06378692</v>
      </c>
      <c r="R94" s="128">
        <v>433995253.33850849</v>
      </c>
      <c r="S94" s="128">
        <f t="shared" si="7"/>
        <v>11021914.284638843</v>
      </c>
      <c r="T94" s="128">
        <f t="shared" si="4"/>
        <v>4449914.2846388426</v>
      </c>
      <c r="U94" s="128">
        <f t="shared" si="5"/>
        <v>4449914.2846388426</v>
      </c>
      <c r="V94" s="128">
        <v>95474</v>
      </c>
      <c r="W94" s="188">
        <f t="shared" si="6"/>
        <v>4.6608650361761761E-2</v>
      </c>
      <c r="Y94" s="353"/>
      <c r="AB94" s="352"/>
    </row>
    <row r="95" spans="2:28" x14ac:dyDescent="0.25">
      <c r="B95" t="s">
        <v>182</v>
      </c>
      <c r="C95">
        <v>10203</v>
      </c>
      <c r="D95">
        <v>6411</v>
      </c>
      <c r="E95">
        <v>3792</v>
      </c>
      <c r="F95">
        <v>0</v>
      </c>
      <c r="G95">
        <v>0</v>
      </c>
      <c r="H95">
        <v>576</v>
      </c>
      <c r="I95">
        <v>1579</v>
      </c>
      <c r="J95">
        <v>2925</v>
      </c>
      <c r="K95">
        <v>2397</v>
      </c>
      <c r="L95">
        <v>474</v>
      </c>
      <c r="M95">
        <v>410</v>
      </c>
      <c r="N95">
        <v>702</v>
      </c>
      <c r="O95">
        <v>93</v>
      </c>
      <c r="P95" s="128">
        <v>4265922298.4882522</v>
      </c>
      <c r="Q95" s="128">
        <v>526812951.62978512</v>
      </c>
      <c r="R95" s="128">
        <v>449948295.23232168</v>
      </c>
      <c r="S95" s="128">
        <f t="shared" si="7"/>
        <v>9064599.8499107715</v>
      </c>
      <c r="T95" s="128">
        <f t="shared" si="4"/>
        <v>-1138400.1500892285</v>
      </c>
      <c r="U95" s="128">
        <f t="shared" si="5"/>
        <v>0</v>
      </c>
      <c r="V95" s="128">
        <v>85567</v>
      </c>
      <c r="W95" s="188">
        <f t="shared" si="6"/>
        <v>-1.3304196128054373E-2</v>
      </c>
      <c r="Y95" s="353"/>
      <c r="AB95" s="352"/>
    </row>
    <row r="96" spans="2:28" x14ac:dyDescent="0.25">
      <c r="B96" t="s">
        <v>362</v>
      </c>
      <c r="C96">
        <v>9023</v>
      </c>
      <c r="D96">
        <v>5306</v>
      </c>
      <c r="E96">
        <v>3717</v>
      </c>
      <c r="F96">
        <v>2558</v>
      </c>
      <c r="G96">
        <v>48</v>
      </c>
      <c r="H96">
        <v>82</v>
      </c>
      <c r="I96">
        <v>194</v>
      </c>
      <c r="J96">
        <v>4055</v>
      </c>
      <c r="K96">
        <v>5091</v>
      </c>
      <c r="L96">
        <v>446</v>
      </c>
      <c r="M96">
        <v>89</v>
      </c>
      <c r="N96">
        <v>949</v>
      </c>
      <c r="O96">
        <v>433</v>
      </c>
      <c r="P96" s="128">
        <v>6154908821.2673655</v>
      </c>
      <c r="Q96" s="128">
        <v>836809561.15729117</v>
      </c>
      <c r="R96" s="128">
        <v>802365493.4320128</v>
      </c>
      <c r="S96" s="128">
        <f t="shared" si="7"/>
        <v>13475971.021356182</v>
      </c>
      <c r="T96" s="128">
        <f t="shared" si="4"/>
        <v>4452971.0213561822</v>
      </c>
      <c r="U96" s="128">
        <f t="shared" si="5"/>
        <v>4452971.0213561822</v>
      </c>
      <c r="V96" s="128">
        <v>143616</v>
      </c>
      <c r="W96" s="188">
        <f t="shared" si="6"/>
        <v>3.1006092784621367E-2</v>
      </c>
      <c r="Y96" s="353"/>
      <c r="AB96" s="352"/>
    </row>
    <row r="97" spans="2:28" x14ac:dyDescent="0.25">
      <c r="B97" t="s">
        <v>363</v>
      </c>
      <c r="C97">
        <v>7406</v>
      </c>
      <c r="D97">
        <v>3320</v>
      </c>
      <c r="E97">
        <v>4086</v>
      </c>
      <c r="F97">
        <v>5</v>
      </c>
      <c r="G97">
        <v>13</v>
      </c>
      <c r="H97">
        <v>38</v>
      </c>
      <c r="I97">
        <v>94</v>
      </c>
      <c r="J97">
        <v>2400</v>
      </c>
      <c r="K97">
        <v>2559</v>
      </c>
      <c r="L97">
        <v>166</v>
      </c>
      <c r="M97">
        <v>48</v>
      </c>
      <c r="N97">
        <v>462</v>
      </c>
      <c r="O97">
        <v>84</v>
      </c>
      <c r="P97" s="128">
        <v>2949497505.4770322</v>
      </c>
      <c r="Q97" s="128">
        <v>448135449.56257015</v>
      </c>
      <c r="R97" s="128">
        <v>438346082.94591206</v>
      </c>
      <c r="S97" s="128">
        <f t="shared" si="7"/>
        <v>6632407.7566769542</v>
      </c>
      <c r="T97" s="128">
        <f t="shared" si="4"/>
        <v>-773592.24332304578</v>
      </c>
      <c r="U97" s="128">
        <f t="shared" si="5"/>
        <v>0</v>
      </c>
      <c r="V97" s="128">
        <v>63315</v>
      </c>
      <c r="W97" s="188">
        <f t="shared" si="6"/>
        <v>-1.2218151201501158E-2</v>
      </c>
      <c r="Y97" s="353"/>
      <c r="AB97" s="352"/>
    </row>
    <row r="98" spans="2:28" x14ac:dyDescent="0.25">
      <c r="B98" t="s">
        <v>364</v>
      </c>
      <c r="C98">
        <v>6334</v>
      </c>
      <c r="D98">
        <v>4396</v>
      </c>
      <c r="E98">
        <v>1938</v>
      </c>
      <c r="F98">
        <v>374</v>
      </c>
      <c r="G98">
        <v>0</v>
      </c>
      <c r="H98">
        <v>590</v>
      </c>
      <c r="I98">
        <v>328</v>
      </c>
      <c r="J98">
        <v>4162</v>
      </c>
      <c r="K98">
        <v>4372</v>
      </c>
      <c r="L98">
        <v>529</v>
      </c>
      <c r="M98">
        <v>0</v>
      </c>
      <c r="N98">
        <v>733</v>
      </c>
      <c r="O98">
        <v>70</v>
      </c>
      <c r="P98" s="128">
        <v>6134664118.2202682</v>
      </c>
      <c r="Q98" s="128">
        <v>450673433.50022227</v>
      </c>
      <c r="R98" s="128">
        <v>427469008.92740309</v>
      </c>
      <c r="S98" s="128">
        <f t="shared" si="7"/>
        <v>12125142.543360209</v>
      </c>
      <c r="T98" s="128">
        <f t="shared" si="4"/>
        <v>5791142.5433602091</v>
      </c>
      <c r="U98" s="128">
        <f t="shared" si="5"/>
        <v>5791142.5433602091</v>
      </c>
      <c r="V98" s="128">
        <v>125075</v>
      </c>
      <c r="W98" s="188">
        <f t="shared" si="6"/>
        <v>4.6301359531162975E-2</v>
      </c>
      <c r="Y98" s="353"/>
      <c r="AB98" s="352"/>
    </row>
    <row r="99" spans="2:28" x14ac:dyDescent="0.25">
      <c r="B99" t="s">
        <v>365</v>
      </c>
      <c r="C99">
        <v>9365</v>
      </c>
      <c r="D99">
        <v>6130</v>
      </c>
      <c r="E99">
        <v>3235</v>
      </c>
      <c r="F99">
        <v>4</v>
      </c>
      <c r="G99">
        <v>0</v>
      </c>
      <c r="H99">
        <v>156</v>
      </c>
      <c r="I99">
        <v>275</v>
      </c>
      <c r="J99">
        <v>2854</v>
      </c>
      <c r="K99">
        <v>3221</v>
      </c>
      <c r="L99">
        <v>287</v>
      </c>
      <c r="M99">
        <v>42</v>
      </c>
      <c r="N99">
        <v>1151</v>
      </c>
      <c r="O99">
        <v>205</v>
      </c>
      <c r="P99" s="128">
        <v>4409711599.6176329</v>
      </c>
      <c r="Q99" s="128">
        <v>482942086.42179888</v>
      </c>
      <c r="R99" s="128">
        <v>426743870.65950251</v>
      </c>
      <c r="S99" s="128">
        <f t="shared" si="7"/>
        <v>9197238.3755324576</v>
      </c>
      <c r="T99" s="128">
        <f t="shared" si="4"/>
        <v>-167761.62446754239</v>
      </c>
      <c r="U99" s="128">
        <f t="shared" si="5"/>
        <v>0</v>
      </c>
      <c r="V99" s="128">
        <v>91538</v>
      </c>
      <c r="W99" s="188">
        <f t="shared" si="6"/>
        <v>-1.8326992556920885E-3</v>
      </c>
      <c r="Y99" s="353"/>
      <c r="AB99" s="352"/>
    </row>
    <row r="100" spans="2:28" x14ac:dyDescent="0.25">
      <c r="B100" t="s">
        <v>405</v>
      </c>
      <c r="C100">
        <v>3812</v>
      </c>
      <c r="D100">
        <v>2589</v>
      </c>
      <c r="E100">
        <v>1223</v>
      </c>
      <c r="F100">
        <v>5</v>
      </c>
      <c r="G100">
        <v>0</v>
      </c>
      <c r="H100">
        <v>1833</v>
      </c>
      <c r="I100">
        <v>113</v>
      </c>
      <c r="J100">
        <v>1973</v>
      </c>
      <c r="K100">
        <v>1576</v>
      </c>
      <c r="L100">
        <v>184</v>
      </c>
      <c r="M100">
        <v>46</v>
      </c>
      <c r="N100">
        <v>251</v>
      </c>
      <c r="O100">
        <v>67</v>
      </c>
      <c r="P100" s="128">
        <v>2312568001.9183698</v>
      </c>
      <c r="Q100" s="128">
        <v>280991078.81148207</v>
      </c>
      <c r="R100" s="128">
        <v>263950329.51581803</v>
      </c>
      <c r="S100" s="128">
        <f t="shared" si="7"/>
        <v>4940633.7703147633</v>
      </c>
      <c r="T100" s="128">
        <f t="shared" si="4"/>
        <v>1128633.7703147633</v>
      </c>
      <c r="U100" s="128">
        <f t="shared" si="5"/>
        <v>1128633.7703147633</v>
      </c>
      <c r="V100" s="128">
        <v>55490</v>
      </c>
      <c r="W100" s="188">
        <f t="shared" si="6"/>
        <v>2.0339408367539436E-2</v>
      </c>
      <c r="Y100" s="353"/>
      <c r="AB100" s="352"/>
    </row>
    <row r="101" spans="2:28" x14ac:dyDescent="0.25">
      <c r="B101" t="s">
        <v>366</v>
      </c>
      <c r="C101">
        <v>8732</v>
      </c>
      <c r="D101">
        <v>4019</v>
      </c>
      <c r="E101">
        <v>4713</v>
      </c>
      <c r="F101">
        <v>15</v>
      </c>
      <c r="G101">
        <v>0</v>
      </c>
      <c r="H101">
        <v>475</v>
      </c>
      <c r="I101">
        <v>125</v>
      </c>
      <c r="J101">
        <v>1348</v>
      </c>
      <c r="K101">
        <v>2156</v>
      </c>
      <c r="L101">
        <v>207</v>
      </c>
      <c r="M101">
        <v>0</v>
      </c>
      <c r="N101">
        <v>935</v>
      </c>
      <c r="O101">
        <v>97</v>
      </c>
      <c r="P101" s="128">
        <v>3558395881.7397141</v>
      </c>
      <c r="Q101" s="128">
        <v>646460765.83338404</v>
      </c>
      <c r="R101" s="128">
        <v>622531202.99266422</v>
      </c>
      <c r="S101" s="128">
        <f t="shared" si="7"/>
        <v>8346553.5936282035</v>
      </c>
      <c r="T101" s="128">
        <f t="shared" si="4"/>
        <v>-385446.4063717965</v>
      </c>
      <c r="U101" s="128">
        <f t="shared" si="5"/>
        <v>0</v>
      </c>
      <c r="V101" s="128">
        <v>85208</v>
      </c>
      <c r="W101" s="188">
        <f t="shared" si="6"/>
        <v>-4.5235941035090188E-3</v>
      </c>
      <c r="Y101" s="353"/>
      <c r="AB101" s="352"/>
    </row>
    <row r="102" spans="2:28" x14ac:dyDescent="0.25">
      <c r="B102" t="s">
        <v>292</v>
      </c>
      <c r="C102">
        <v>10484</v>
      </c>
      <c r="D102">
        <v>7938</v>
      </c>
      <c r="E102">
        <v>2546</v>
      </c>
      <c r="F102">
        <v>12</v>
      </c>
      <c r="G102">
        <v>42</v>
      </c>
      <c r="H102">
        <v>3215</v>
      </c>
      <c r="I102">
        <v>1195</v>
      </c>
      <c r="J102">
        <v>5990</v>
      </c>
      <c r="K102">
        <v>6339</v>
      </c>
      <c r="L102">
        <v>419</v>
      </c>
      <c r="M102">
        <v>997</v>
      </c>
      <c r="N102">
        <v>1631</v>
      </c>
      <c r="O102">
        <v>354</v>
      </c>
      <c r="P102" s="128">
        <v>7608374681.0589333</v>
      </c>
      <c r="Q102" s="128">
        <v>850224619.11345232</v>
      </c>
      <c r="R102" s="128">
        <v>801277786.03016186</v>
      </c>
      <c r="S102" s="128">
        <f t="shared" si="7"/>
        <v>16010327.482044205</v>
      </c>
      <c r="T102" s="128">
        <f t="shared" si="4"/>
        <v>5526327.4820442051</v>
      </c>
      <c r="U102" s="128">
        <f t="shared" si="5"/>
        <v>5526327.4820442051</v>
      </c>
      <c r="V102" s="128">
        <v>145600</v>
      </c>
      <c r="W102" s="188">
        <f t="shared" si="6"/>
        <v>3.7955545893160747E-2</v>
      </c>
      <c r="Y102" s="353"/>
      <c r="AB102" s="352"/>
    </row>
    <row r="103" spans="2:28" x14ac:dyDescent="0.25">
      <c r="B103" t="s">
        <v>331</v>
      </c>
      <c r="C103">
        <v>11809</v>
      </c>
      <c r="D103">
        <v>6762</v>
      </c>
      <c r="E103">
        <v>5046</v>
      </c>
      <c r="F103">
        <v>4217</v>
      </c>
      <c r="G103">
        <v>16</v>
      </c>
      <c r="H103">
        <v>323</v>
      </c>
      <c r="I103">
        <v>513</v>
      </c>
      <c r="J103">
        <v>5494</v>
      </c>
      <c r="K103">
        <v>4711</v>
      </c>
      <c r="L103">
        <v>816</v>
      </c>
      <c r="M103">
        <v>475</v>
      </c>
      <c r="N103">
        <v>1610</v>
      </c>
      <c r="O103">
        <v>406</v>
      </c>
      <c r="P103" s="128">
        <v>5032106444.5783787</v>
      </c>
      <c r="Q103" s="128">
        <v>825569918.00483191</v>
      </c>
      <c r="R103" s="128">
        <v>795114110.75300682</v>
      </c>
      <c r="S103" s="128">
        <f t="shared" si="7"/>
        <v>11502674.728398321</v>
      </c>
      <c r="T103" s="128">
        <f t="shared" si="4"/>
        <v>-306325.2716016788</v>
      </c>
      <c r="U103" s="128">
        <f t="shared" si="5"/>
        <v>0</v>
      </c>
      <c r="V103" s="128">
        <v>154949</v>
      </c>
      <c r="W103" s="188">
        <f t="shared" si="6"/>
        <v>-1.9769425527217267E-3</v>
      </c>
      <c r="Y103" s="353"/>
      <c r="AB103" s="352"/>
    </row>
    <row r="104" spans="2:28" x14ac:dyDescent="0.25">
      <c r="B104" t="s">
        <v>367</v>
      </c>
      <c r="C104">
        <v>6537</v>
      </c>
      <c r="D104">
        <v>4539</v>
      </c>
      <c r="E104">
        <v>1998</v>
      </c>
      <c r="F104">
        <v>2</v>
      </c>
      <c r="G104">
        <v>16</v>
      </c>
      <c r="H104">
        <v>83</v>
      </c>
      <c r="I104">
        <v>196</v>
      </c>
      <c r="J104">
        <v>2495</v>
      </c>
      <c r="K104">
        <v>2092</v>
      </c>
      <c r="L104">
        <v>266</v>
      </c>
      <c r="M104">
        <v>0</v>
      </c>
      <c r="N104">
        <v>585</v>
      </c>
      <c r="O104">
        <v>170</v>
      </c>
      <c r="P104" s="128">
        <v>3433293998.8076539</v>
      </c>
      <c r="Q104" s="128">
        <v>250897840.69360724</v>
      </c>
      <c r="R104" s="128">
        <v>250897840.69360724</v>
      </c>
      <c r="S104" s="128">
        <f t="shared" si="7"/>
        <v>6803770.0570569281</v>
      </c>
      <c r="T104" s="128">
        <f t="shared" si="4"/>
        <v>266770.05705692805</v>
      </c>
      <c r="U104" s="128">
        <f t="shared" si="5"/>
        <v>266770.05705692805</v>
      </c>
      <c r="V104" s="128">
        <v>67610</v>
      </c>
      <c r="W104" s="188">
        <f t="shared" si="6"/>
        <v>3.9457189329526413E-3</v>
      </c>
      <c r="Y104" s="353"/>
      <c r="AB104" s="352"/>
    </row>
    <row r="105" spans="2:28" x14ac:dyDescent="0.25">
      <c r="B105" t="s">
        <v>490</v>
      </c>
      <c r="C105">
        <v>11870</v>
      </c>
      <c r="D105">
        <v>9365</v>
      </c>
      <c r="E105">
        <v>2505</v>
      </c>
      <c r="F105">
        <v>3248</v>
      </c>
      <c r="G105">
        <v>42</v>
      </c>
      <c r="H105">
        <v>349</v>
      </c>
      <c r="I105">
        <v>216</v>
      </c>
      <c r="J105">
        <v>6234</v>
      </c>
      <c r="K105">
        <v>8254</v>
      </c>
      <c r="L105">
        <v>572</v>
      </c>
      <c r="M105">
        <v>708</v>
      </c>
      <c r="N105">
        <v>2430</v>
      </c>
      <c r="O105">
        <v>197</v>
      </c>
      <c r="P105" s="128">
        <v>14342074371.493298</v>
      </c>
      <c r="Q105" s="128">
        <v>699033290.25617743</v>
      </c>
      <c r="R105" s="128">
        <v>670027759.54015338</v>
      </c>
      <c r="S105" s="128">
        <f t="shared" si="7"/>
        <v>27164553.14340977</v>
      </c>
      <c r="T105" s="128">
        <f t="shared" si="4"/>
        <v>15294553.14340977</v>
      </c>
      <c r="U105" s="128">
        <f t="shared" si="5"/>
        <v>15294553.14340977</v>
      </c>
      <c r="V105" s="128">
        <v>156182</v>
      </c>
      <c r="W105" s="188">
        <f t="shared" si="6"/>
        <v>9.792775827822521E-2</v>
      </c>
      <c r="Y105" s="353"/>
      <c r="AB105" s="352"/>
    </row>
    <row r="106" spans="2:28" x14ac:dyDescent="0.25">
      <c r="B106" t="s">
        <v>293</v>
      </c>
      <c r="C106">
        <v>10454</v>
      </c>
      <c r="D106">
        <v>5027</v>
      </c>
      <c r="E106">
        <v>5427</v>
      </c>
      <c r="F106">
        <v>2418</v>
      </c>
      <c r="G106">
        <v>150</v>
      </c>
      <c r="H106">
        <v>0</v>
      </c>
      <c r="I106">
        <v>156</v>
      </c>
      <c r="J106">
        <v>3879</v>
      </c>
      <c r="K106">
        <v>5889</v>
      </c>
      <c r="L106">
        <v>509</v>
      </c>
      <c r="M106">
        <v>285</v>
      </c>
      <c r="N106">
        <v>1076</v>
      </c>
      <c r="O106">
        <v>1489</v>
      </c>
      <c r="P106" s="128">
        <v>4713382145.3240852</v>
      </c>
      <c r="Q106" s="128">
        <v>714623763.01604033</v>
      </c>
      <c r="R106" s="128">
        <v>701208705.05987918</v>
      </c>
      <c r="S106" s="128">
        <f t="shared" si="7"/>
        <v>10597412.066568609</v>
      </c>
      <c r="T106" s="128">
        <f t="shared" si="4"/>
        <v>143412.06656860933</v>
      </c>
      <c r="U106" s="128">
        <f t="shared" si="5"/>
        <v>143412.06656860933</v>
      </c>
      <c r="V106" s="128">
        <v>155731</v>
      </c>
      <c r="W106" s="188">
        <f t="shared" si="6"/>
        <v>9.2089607443995945E-4</v>
      </c>
      <c r="Y106" s="353"/>
      <c r="AB106" s="352"/>
    </row>
    <row r="107" spans="2:28" x14ac:dyDescent="0.25">
      <c r="B107" t="s">
        <v>294</v>
      </c>
      <c r="C107">
        <v>17666</v>
      </c>
      <c r="D107">
        <v>8946</v>
      </c>
      <c r="E107">
        <v>8720</v>
      </c>
      <c r="F107">
        <v>4491</v>
      </c>
      <c r="G107">
        <v>225</v>
      </c>
      <c r="H107">
        <v>149</v>
      </c>
      <c r="I107">
        <v>276</v>
      </c>
      <c r="J107">
        <v>17695</v>
      </c>
      <c r="K107">
        <v>12050</v>
      </c>
      <c r="L107">
        <v>1010</v>
      </c>
      <c r="M107">
        <v>0</v>
      </c>
      <c r="N107">
        <v>1903</v>
      </c>
      <c r="O107">
        <v>332</v>
      </c>
      <c r="P107" s="128">
        <v>9734068501.0041008</v>
      </c>
      <c r="Q107" s="128">
        <v>1034409739.1602044</v>
      </c>
      <c r="R107" s="128">
        <v>988363459.14851642</v>
      </c>
      <c r="S107" s="128">
        <f t="shared" si="7"/>
        <v>20327579.298111867</v>
      </c>
      <c r="T107" s="128">
        <f t="shared" si="4"/>
        <v>2661579.2981118672</v>
      </c>
      <c r="U107" s="128">
        <f t="shared" si="5"/>
        <v>2661579.2981118672</v>
      </c>
      <c r="V107" s="128">
        <v>325912</v>
      </c>
      <c r="W107" s="188">
        <f t="shared" si="6"/>
        <v>8.1665581448730554E-3</v>
      </c>
      <c r="Y107" s="353"/>
      <c r="AB107" s="352"/>
    </row>
    <row r="108" spans="2:28" x14ac:dyDescent="0.25">
      <c r="B108" t="s">
        <v>743</v>
      </c>
      <c r="C108">
        <v>105587</v>
      </c>
      <c r="D108">
        <v>53509</v>
      </c>
      <c r="E108">
        <v>52078</v>
      </c>
      <c r="F108">
        <v>24580</v>
      </c>
      <c r="G108">
        <v>1289</v>
      </c>
      <c r="H108">
        <v>2477</v>
      </c>
      <c r="I108">
        <v>137</v>
      </c>
      <c r="J108">
        <v>20517</v>
      </c>
      <c r="K108">
        <v>35848</v>
      </c>
      <c r="L108">
        <v>2682</v>
      </c>
      <c r="M108">
        <v>1669</v>
      </c>
      <c r="N108">
        <v>16449</v>
      </c>
      <c r="O108">
        <v>2289</v>
      </c>
      <c r="P108" s="128">
        <v>31908247476.974251</v>
      </c>
      <c r="Q108" s="128">
        <v>3621703079.0295415</v>
      </c>
      <c r="R108" s="128">
        <v>3534323917.7475195</v>
      </c>
      <c r="S108" s="128">
        <f t="shared" si="7"/>
        <v>67542130.565116018</v>
      </c>
      <c r="T108" s="128">
        <f t="shared" si="4"/>
        <v>-38044869.434883982</v>
      </c>
      <c r="U108" s="128">
        <f t="shared" si="5"/>
        <v>0</v>
      </c>
      <c r="V108" s="128">
        <v>1158759</v>
      </c>
      <c r="W108" s="188">
        <f t="shared" si="6"/>
        <v>-3.2832426272317181E-2</v>
      </c>
      <c r="Y108" s="353"/>
      <c r="AB108" s="352"/>
    </row>
    <row r="109" spans="2:28" x14ac:dyDescent="0.25">
      <c r="B109" t="s">
        <v>406</v>
      </c>
      <c r="C109">
        <v>4227</v>
      </c>
      <c r="D109">
        <v>2893</v>
      </c>
      <c r="E109">
        <v>1334</v>
      </c>
      <c r="F109">
        <v>9</v>
      </c>
      <c r="G109">
        <v>0</v>
      </c>
      <c r="H109">
        <v>1646</v>
      </c>
      <c r="I109">
        <v>307</v>
      </c>
      <c r="J109">
        <v>2200</v>
      </c>
      <c r="K109">
        <v>1872</v>
      </c>
      <c r="L109">
        <v>150</v>
      </c>
      <c r="M109">
        <v>15</v>
      </c>
      <c r="N109">
        <v>337</v>
      </c>
      <c r="O109">
        <v>22</v>
      </c>
      <c r="P109" s="128">
        <v>2064440615.8539522</v>
      </c>
      <c r="Q109" s="128">
        <v>150466190.58937427</v>
      </c>
      <c r="R109" s="128">
        <v>129437180.82025692</v>
      </c>
      <c r="S109" s="128">
        <f t="shared" si="7"/>
        <v>4053370.7539787353</v>
      </c>
      <c r="T109" s="128">
        <f t="shared" si="4"/>
        <v>-173629.2460212647</v>
      </c>
      <c r="U109" s="128">
        <f t="shared" si="5"/>
        <v>0</v>
      </c>
      <c r="V109" s="128">
        <v>41655</v>
      </c>
      <c r="W109" s="188">
        <f t="shared" si="6"/>
        <v>-4.1682690198359068E-3</v>
      </c>
      <c r="Y109" s="353"/>
      <c r="AB109" s="352"/>
    </row>
    <row r="110" spans="2:28" x14ac:dyDescent="0.25">
      <c r="B110" t="s">
        <v>147</v>
      </c>
      <c r="C110">
        <v>7138</v>
      </c>
      <c r="D110">
        <v>4129</v>
      </c>
      <c r="E110">
        <v>3009</v>
      </c>
      <c r="F110">
        <v>0</v>
      </c>
      <c r="G110">
        <v>0</v>
      </c>
      <c r="H110">
        <v>112</v>
      </c>
      <c r="I110">
        <v>228</v>
      </c>
      <c r="J110">
        <v>3843</v>
      </c>
      <c r="K110">
        <v>2345</v>
      </c>
      <c r="L110">
        <v>287</v>
      </c>
      <c r="M110">
        <v>177</v>
      </c>
      <c r="N110">
        <v>905</v>
      </c>
      <c r="O110">
        <v>26</v>
      </c>
      <c r="P110" s="128">
        <v>3224617828.9375787</v>
      </c>
      <c r="Q110" s="128">
        <v>381060159.78176475</v>
      </c>
      <c r="R110" s="128">
        <v>328125066.225021</v>
      </c>
      <c r="S110" s="128">
        <f t="shared" si="7"/>
        <v>6801545.4819988059</v>
      </c>
      <c r="T110" s="128">
        <f t="shared" si="4"/>
        <v>-336454.51800119411</v>
      </c>
      <c r="U110" s="128">
        <f t="shared" si="5"/>
        <v>0</v>
      </c>
      <c r="V110" s="128">
        <v>67501</v>
      </c>
      <c r="W110" s="188">
        <f t="shared" si="6"/>
        <v>-4.9844375342764421E-3</v>
      </c>
      <c r="Y110" s="353"/>
      <c r="AB110" s="352"/>
    </row>
    <row r="111" spans="2:28" x14ac:dyDescent="0.25">
      <c r="B111" t="s">
        <v>252</v>
      </c>
      <c r="C111">
        <v>47760</v>
      </c>
      <c r="D111">
        <v>26665</v>
      </c>
      <c r="E111">
        <v>21095</v>
      </c>
      <c r="F111">
        <v>25240</v>
      </c>
      <c r="G111">
        <v>1122</v>
      </c>
      <c r="H111">
        <v>2706</v>
      </c>
      <c r="I111">
        <v>1647</v>
      </c>
      <c r="J111">
        <v>13167</v>
      </c>
      <c r="K111">
        <v>27490</v>
      </c>
      <c r="L111">
        <v>2589</v>
      </c>
      <c r="M111">
        <v>1041</v>
      </c>
      <c r="N111">
        <v>5760</v>
      </c>
      <c r="O111">
        <v>1706</v>
      </c>
      <c r="P111" s="128">
        <v>33916106743.286316</v>
      </c>
      <c r="Q111" s="128">
        <v>2931734017.1221218</v>
      </c>
      <c r="R111" s="128">
        <v>2875898370.4937754</v>
      </c>
      <c r="S111" s="128">
        <f t="shared" si="7"/>
        <v>68682344.957329929</v>
      </c>
      <c r="T111" s="128">
        <f t="shared" si="4"/>
        <v>20922344.957329929</v>
      </c>
      <c r="U111" s="128">
        <f t="shared" si="5"/>
        <v>20922344.957329929</v>
      </c>
      <c r="V111" s="128">
        <v>664015</v>
      </c>
      <c r="W111" s="188">
        <f t="shared" si="6"/>
        <v>3.1508843862457822E-2</v>
      </c>
      <c r="Y111" s="353"/>
      <c r="AB111" s="352"/>
    </row>
    <row r="112" spans="2:28" x14ac:dyDescent="0.25">
      <c r="B112" t="s">
        <v>253</v>
      </c>
      <c r="C112">
        <v>85446</v>
      </c>
      <c r="D112">
        <v>20222</v>
      </c>
      <c r="E112">
        <v>65224</v>
      </c>
      <c r="F112">
        <v>4877</v>
      </c>
      <c r="G112">
        <v>110</v>
      </c>
      <c r="H112">
        <v>12781</v>
      </c>
      <c r="I112">
        <v>1654</v>
      </c>
      <c r="J112">
        <v>10835</v>
      </c>
      <c r="K112">
        <v>21140</v>
      </c>
      <c r="L112">
        <v>1652</v>
      </c>
      <c r="M112">
        <v>780</v>
      </c>
      <c r="N112">
        <v>10600</v>
      </c>
      <c r="O112">
        <v>638</v>
      </c>
      <c r="P112" s="128">
        <v>27609622196.640686</v>
      </c>
      <c r="Q112" s="128">
        <v>4043922086.8973441</v>
      </c>
      <c r="R112" s="128">
        <v>4043922086.8973441</v>
      </c>
      <c r="S112" s="128">
        <f t="shared" si="7"/>
        <v>61720919.354482763</v>
      </c>
      <c r="T112" s="128">
        <f t="shared" si="4"/>
        <v>-23725080.645517237</v>
      </c>
      <c r="U112" s="128">
        <f t="shared" si="5"/>
        <v>0</v>
      </c>
      <c r="V112" s="128">
        <v>499775</v>
      </c>
      <c r="W112" s="188">
        <f t="shared" si="6"/>
        <v>-4.7471523476598942E-2</v>
      </c>
      <c r="Y112" s="353"/>
      <c r="AB112" s="352"/>
    </row>
    <row r="113" spans="2:28" x14ac:dyDescent="0.25">
      <c r="B113" t="s">
        <v>370</v>
      </c>
      <c r="C113">
        <v>7706</v>
      </c>
      <c r="D113">
        <v>3918</v>
      </c>
      <c r="E113">
        <v>3788</v>
      </c>
      <c r="F113">
        <v>0</v>
      </c>
      <c r="G113">
        <v>0</v>
      </c>
      <c r="H113">
        <v>624</v>
      </c>
      <c r="I113">
        <v>0</v>
      </c>
      <c r="J113">
        <v>3320</v>
      </c>
      <c r="K113">
        <v>4153</v>
      </c>
      <c r="L113">
        <v>248</v>
      </c>
      <c r="M113">
        <v>30</v>
      </c>
      <c r="N113">
        <v>558</v>
      </c>
      <c r="O113">
        <v>84</v>
      </c>
      <c r="P113" s="128">
        <v>4173004302.4515772</v>
      </c>
      <c r="Q113" s="128">
        <v>649723888.03893661</v>
      </c>
      <c r="R113" s="128">
        <v>615642389.44760847</v>
      </c>
      <c r="S113" s="128">
        <f t="shared" si="7"/>
        <v>9402942.732713012</v>
      </c>
      <c r="T113" s="128">
        <f t="shared" si="4"/>
        <v>1696942.732713012</v>
      </c>
      <c r="U113" s="128">
        <f t="shared" si="5"/>
        <v>1696942.732713012</v>
      </c>
      <c r="V113" s="128">
        <v>90237</v>
      </c>
      <c r="W113" s="188">
        <f t="shared" si="6"/>
        <v>1.8805398369992486E-2</v>
      </c>
      <c r="Y113" s="353"/>
      <c r="AB113" s="352"/>
    </row>
    <row r="114" spans="2:28" x14ac:dyDescent="0.25">
      <c r="B114" t="s">
        <v>148</v>
      </c>
      <c r="C114">
        <v>15398</v>
      </c>
      <c r="D114">
        <v>6826</v>
      </c>
      <c r="E114">
        <v>8572</v>
      </c>
      <c r="F114">
        <v>1577</v>
      </c>
      <c r="G114">
        <v>0</v>
      </c>
      <c r="H114">
        <v>1383</v>
      </c>
      <c r="I114">
        <v>608</v>
      </c>
      <c r="J114">
        <v>7749</v>
      </c>
      <c r="K114">
        <v>5844</v>
      </c>
      <c r="L114">
        <v>516</v>
      </c>
      <c r="M114">
        <v>505</v>
      </c>
      <c r="N114">
        <v>1493</v>
      </c>
      <c r="O114">
        <v>338</v>
      </c>
      <c r="P114" s="128">
        <v>7006743634.0952091</v>
      </c>
      <c r="Q114" s="128">
        <v>1156958106.4354057</v>
      </c>
      <c r="R114" s="128">
        <v>1034047170.0262542</v>
      </c>
      <c r="S114" s="128">
        <f t="shared" si="7"/>
        <v>15902907.866352828</v>
      </c>
      <c r="T114" s="128">
        <f t="shared" si="4"/>
        <v>504907.86635282822</v>
      </c>
      <c r="U114" s="128">
        <f t="shared" si="5"/>
        <v>504907.86635282822</v>
      </c>
      <c r="V114" s="128">
        <v>196949</v>
      </c>
      <c r="W114" s="188">
        <f t="shared" si="6"/>
        <v>2.5636477786270973E-3</v>
      </c>
      <c r="Y114" s="353"/>
      <c r="AB114" s="352"/>
    </row>
    <row r="115" spans="2:28" x14ac:dyDescent="0.25">
      <c r="B115" t="s">
        <v>183</v>
      </c>
      <c r="C115">
        <v>11879</v>
      </c>
      <c r="D115">
        <v>7051</v>
      </c>
      <c r="E115">
        <v>4828</v>
      </c>
      <c r="F115">
        <v>2262</v>
      </c>
      <c r="G115">
        <v>169</v>
      </c>
      <c r="H115">
        <v>325</v>
      </c>
      <c r="I115">
        <v>507</v>
      </c>
      <c r="J115">
        <v>3450</v>
      </c>
      <c r="K115">
        <v>5151</v>
      </c>
      <c r="L115">
        <v>742</v>
      </c>
      <c r="M115">
        <v>873</v>
      </c>
      <c r="N115">
        <v>862</v>
      </c>
      <c r="O115">
        <v>640</v>
      </c>
      <c r="P115" s="128">
        <v>6955872329.0025043</v>
      </c>
      <c r="Q115" s="128">
        <v>780973914.52894509</v>
      </c>
      <c r="R115" s="128">
        <v>759944904.75982773</v>
      </c>
      <c r="S115" s="128">
        <f t="shared" si="7"/>
        <v>14690951.895395618</v>
      </c>
      <c r="T115" s="128">
        <f t="shared" si="4"/>
        <v>2811951.8953956179</v>
      </c>
      <c r="U115" s="128">
        <f t="shared" si="5"/>
        <v>2811951.8953956179</v>
      </c>
      <c r="V115" s="128">
        <v>184495</v>
      </c>
      <c r="W115" s="188">
        <f t="shared" si="6"/>
        <v>1.5241344726933618E-2</v>
      </c>
      <c r="Y115" s="353"/>
      <c r="AB115" s="352"/>
    </row>
    <row r="116" spans="2:28" x14ac:dyDescent="0.25">
      <c r="B116" t="s">
        <v>295</v>
      </c>
      <c r="C116">
        <v>4170</v>
      </c>
      <c r="D116">
        <v>2374</v>
      </c>
      <c r="E116">
        <v>1796</v>
      </c>
      <c r="F116">
        <v>0</v>
      </c>
      <c r="G116">
        <v>101</v>
      </c>
      <c r="H116">
        <v>0</v>
      </c>
      <c r="I116">
        <v>152</v>
      </c>
      <c r="J116">
        <v>1725</v>
      </c>
      <c r="K116">
        <v>2300</v>
      </c>
      <c r="L116">
        <v>268</v>
      </c>
      <c r="M116">
        <v>390</v>
      </c>
      <c r="N116">
        <v>755</v>
      </c>
      <c r="O116">
        <v>102</v>
      </c>
      <c r="P116" s="128">
        <v>2230550999.8301315</v>
      </c>
      <c r="Q116" s="128">
        <v>312534593.46515816</v>
      </c>
      <c r="R116" s="128">
        <v>308546332.99170488</v>
      </c>
      <c r="S116" s="128">
        <f t="shared" si="7"/>
        <v>4930471.6005502138</v>
      </c>
      <c r="T116" s="128">
        <f t="shared" si="4"/>
        <v>760471.60055021383</v>
      </c>
      <c r="U116" s="128">
        <f>IF(T116&gt;0,T116,0)</f>
        <v>760471.60055021383</v>
      </c>
      <c r="V116" s="128">
        <v>47357</v>
      </c>
      <c r="W116" s="188">
        <f>T116/(V116*1000)</f>
        <v>1.6058272283932973E-2</v>
      </c>
      <c r="Y116" s="353"/>
      <c r="AB116" s="352"/>
    </row>
    <row r="117" spans="2:28" x14ac:dyDescent="0.25">
      <c r="B117" t="s">
        <v>130</v>
      </c>
      <c r="C117">
        <v>4040</v>
      </c>
      <c r="D117">
        <v>1783</v>
      </c>
      <c r="E117">
        <v>2257</v>
      </c>
      <c r="F117">
        <v>5918</v>
      </c>
      <c r="G117">
        <v>125</v>
      </c>
      <c r="H117">
        <v>207</v>
      </c>
      <c r="I117">
        <v>55</v>
      </c>
      <c r="J117">
        <v>1545</v>
      </c>
      <c r="K117">
        <v>2170</v>
      </c>
      <c r="L117">
        <v>182</v>
      </c>
      <c r="M117">
        <v>31</v>
      </c>
      <c r="N117">
        <v>260</v>
      </c>
      <c r="O117">
        <v>392</v>
      </c>
      <c r="P117" s="128">
        <v>1652279225.6130576</v>
      </c>
      <c r="Q117" s="128">
        <v>303107795.98245037</v>
      </c>
      <c r="R117" s="128">
        <v>288605030.62443841</v>
      </c>
      <c r="S117" s="128">
        <f t="shared" si="7"/>
        <v>3879862.2582882876</v>
      </c>
      <c r="T117" s="128">
        <f t="shared" si="4"/>
        <v>-160137.74171171244</v>
      </c>
      <c r="U117" s="128">
        <f t="shared" si="5"/>
        <v>0</v>
      </c>
      <c r="V117" s="128">
        <v>65289</v>
      </c>
      <c r="W117" s="188">
        <f t="shared" si="6"/>
        <v>-2.4527522509413904E-3</v>
      </c>
      <c r="Y117" s="353"/>
      <c r="AB117" s="352"/>
    </row>
    <row r="118" spans="2:28" x14ac:dyDescent="0.25">
      <c r="B118" t="s">
        <v>184</v>
      </c>
      <c r="C118">
        <v>3409</v>
      </c>
      <c r="D118">
        <v>2609</v>
      </c>
      <c r="E118">
        <v>800</v>
      </c>
      <c r="F118">
        <v>0</v>
      </c>
      <c r="G118">
        <v>12</v>
      </c>
      <c r="H118">
        <v>279</v>
      </c>
      <c r="I118">
        <v>60</v>
      </c>
      <c r="J118">
        <v>1323</v>
      </c>
      <c r="K118">
        <v>1265</v>
      </c>
      <c r="L118">
        <v>172</v>
      </c>
      <c r="M118">
        <v>280</v>
      </c>
      <c r="N118">
        <v>414</v>
      </c>
      <c r="O118">
        <v>17</v>
      </c>
      <c r="P118" s="128">
        <v>1950758821.8202546</v>
      </c>
      <c r="Q118" s="128">
        <v>100794219.23818326</v>
      </c>
      <c r="R118" s="128">
        <v>94267974.827077866</v>
      </c>
      <c r="S118" s="128">
        <f t="shared" si="7"/>
        <v>3710124.5364660569</v>
      </c>
      <c r="T118" s="128">
        <f t="shared" si="4"/>
        <v>301124.53646605695</v>
      </c>
      <c r="U118" s="128">
        <f t="shared" si="5"/>
        <v>301124.53646605695</v>
      </c>
      <c r="V118" s="128">
        <v>30683</v>
      </c>
      <c r="W118" s="188">
        <f t="shared" si="6"/>
        <v>9.8140513139542071E-3</v>
      </c>
      <c r="Y118" s="353"/>
      <c r="AB118" s="352"/>
    </row>
    <row r="119" spans="2:28" x14ac:dyDescent="0.25">
      <c r="B119" t="s">
        <v>254</v>
      </c>
      <c r="C119">
        <v>6544</v>
      </c>
      <c r="D119">
        <v>5079</v>
      </c>
      <c r="E119">
        <v>1464</v>
      </c>
      <c r="F119">
        <v>0</v>
      </c>
      <c r="G119">
        <v>43</v>
      </c>
      <c r="H119">
        <v>111</v>
      </c>
      <c r="I119">
        <v>411</v>
      </c>
      <c r="J119">
        <v>3730</v>
      </c>
      <c r="K119">
        <v>6705</v>
      </c>
      <c r="L119">
        <v>551</v>
      </c>
      <c r="M119">
        <v>241</v>
      </c>
      <c r="N119">
        <v>473</v>
      </c>
      <c r="O119">
        <v>510</v>
      </c>
      <c r="P119" s="128">
        <v>6235368538.505827</v>
      </c>
      <c r="Q119" s="128">
        <v>349154075.99413842</v>
      </c>
      <c r="R119" s="128">
        <v>326674789.68921983</v>
      </c>
      <c r="S119" s="128">
        <f t="shared" si="7"/>
        <v>11949460.311843101</v>
      </c>
      <c r="T119" s="128">
        <f t="shared" si="4"/>
        <v>5405460.3118431009</v>
      </c>
      <c r="U119" s="128">
        <f t="shared" si="5"/>
        <v>5405460.3118431009</v>
      </c>
      <c r="V119" s="128">
        <v>112669</v>
      </c>
      <c r="W119" s="188">
        <f t="shared" si="6"/>
        <v>4.7976464793715229E-2</v>
      </c>
      <c r="Y119" s="353"/>
      <c r="AB119" s="352"/>
    </row>
    <row r="120" spans="2:28" x14ac:dyDescent="0.25">
      <c r="B120" t="s">
        <v>255</v>
      </c>
      <c r="C120">
        <v>7188</v>
      </c>
      <c r="D120">
        <v>5669</v>
      </c>
      <c r="E120">
        <v>1519</v>
      </c>
      <c r="F120">
        <v>734</v>
      </c>
      <c r="G120">
        <v>112</v>
      </c>
      <c r="H120">
        <v>0</v>
      </c>
      <c r="I120">
        <v>6</v>
      </c>
      <c r="J120">
        <v>3412</v>
      </c>
      <c r="K120">
        <v>4551</v>
      </c>
      <c r="L120">
        <v>373</v>
      </c>
      <c r="M120">
        <v>617</v>
      </c>
      <c r="N120">
        <v>118</v>
      </c>
      <c r="O120">
        <v>81</v>
      </c>
      <c r="P120" s="128">
        <v>7915678891.4148645</v>
      </c>
      <c r="Q120" s="128">
        <v>273739696.13247609</v>
      </c>
      <c r="R120" s="128">
        <v>232044245.72819167</v>
      </c>
      <c r="S120" s="128">
        <f t="shared" si="7"/>
        <v>14560709.238733394</v>
      </c>
      <c r="T120" s="128">
        <f t="shared" si="4"/>
        <v>7372709.2387333941</v>
      </c>
      <c r="U120" s="128">
        <f t="shared" si="5"/>
        <v>7372709.2387333941</v>
      </c>
      <c r="V120" s="128">
        <v>71878</v>
      </c>
      <c r="W120" s="188">
        <f t="shared" si="6"/>
        <v>0.10257254290232608</v>
      </c>
      <c r="Y120" s="353"/>
      <c r="AB120" s="352"/>
    </row>
    <row r="121" spans="2:28" x14ac:dyDescent="0.25">
      <c r="B121" t="s">
        <v>185</v>
      </c>
      <c r="C121">
        <v>5211</v>
      </c>
      <c r="D121">
        <v>3947</v>
      </c>
      <c r="E121">
        <v>1264</v>
      </c>
      <c r="F121">
        <v>0</v>
      </c>
      <c r="G121">
        <v>0</v>
      </c>
      <c r="H121">
        <v>270</v>
      </c>
      <c r="I121">
        <v>0</v>
      </c>
      <c r="J121">
        <v>1517</v>
      </c>
      <c r="K121">
        <v>1974</v>
      </c>
      <c r="L121">
        <v>239</v>
      </c>
      <c r="M121">
        <v>296</v>
      </c>
      <c r="N121">
        <v>451</v>
      </c>
      <c r="O121">
        <v>70</v>
      </c>
      <c r="P121" s="128">
        <v>2802593634.6480985</v>
      </c>
      <c r="Q121" s="128">
        <v>204126422.4140186</v>
      </c>
      <c r="R121" s="128">
        <v>186360534.85045394</v>
      </c>
      <c r="S121" s="128">
        <f t="shared" si="7"/>
        <v>5520836.3434168352</v>
      </c>
      <c r="T121" s="128">
        <f t="shared" si="4"/>
        <v>309836.34341683518</v>
      </c>
      <c r="U121" s="128">
        <f t="shared" si="5"/>
        <v>309836.34341683518</v>
      </c>
      <c r="V121" s="128">
        <v>51703</v>
      </c>
      <c r="W121" s="188">
        <f t="shared" si="6"/>
        <v>5.992618289399748E-3</v>
      </c>
      <c r="Y121" s="353"/>
      <c r="AB121" s="352"/>
    </row>
    <row r="122" spans="2:28" x14ac:dyDescent="0.25">
      <c r="B122" t="s">
        <v>131</v>
      </c>
      <c r="C122">
        <v>15479</v>
      </c>
      <c r="D122">
        <v>7542</v>
      </c>
      <c r="E122">
        <v>7937</v>
      </c>
      <c r="F122">
        <v>3302</v>
      </c>
      <c r="G122">
        <v>43</v>
      </c>
      <c r="H122">
        <v>247</v>
      </c>
      <c r="I122">
        <v>191</v>
      </c>
      <c r="J122">
        <v>6645</v>
      </c>
      <c r="K122">
        <v>6303</v>
      </c>
      <c r="L122">
        <v>531</v>
      </c>
      <c r="M122">
        <v>274</v>
      </c>
      <c r="N122">
        <v>1695</v>
      </c>
      <c r="O122">
        <v>217</v>
      </c>
      <c r="P122" s="128">
        <v>6520351666.0149593</v>
      </c>
      <c r="Q122" s="128">
        <v>911861371.88500321</v>
      </c>
      <c r="R122" s="128">
        <v>875967027.62392354</v>
      </c>
      <c r="S122" s="128">
        <f t="shared" si="7"/>
        <v>14364843.333290799</v>
      </c>
      <c r="T122" s="128">
        <f t="shared" si="4"/>
        <v>-1114156.6667092014</v>
      </c>
      <c r="U122" s="128">
        <f t="shared" si="5"/>
        <v>0</v>
      </c>
      <c r="V122" s="128">
        <v>189436</v>
      </c>
      <c r="W122" s="188">
        <f t="shared" si="6"/>
        <v>-5.8814410497962447E-3</v>
      </c>
      <c r="Y122" s="353"/>
      <c r="AB122" s="352"/>
    </row>
    <row r="123" spans="2:28" x14ac:dyDescent="0.25">
      <c r="B123" t="s">
        <v>407</v>
      </c>
      <c r="C123">
        <v>26760</v>
      </c>
      <c r="D123">
        <v>14383</v>
      </c>
      <c r="E123">
        <v>12377</v>
      </c>
      <c r="F123">
        <v>1704</v>
      </c>
      <c r="G123">
        <v>0</v>
      </c>
      <c r="H123">
        <v>343</v>
      </c>
      <c r="I123">
        <v>776</v>
      </c>
      <c r="J123">
        <v>9372</v>
      </c>
      <c r="K123">
        <v>12639</v>
      </c>
      <c r="L123">
        <v>1151</v>
      </c>
      <c r="M123">
        <v>462</v>
      </c>
      <c r="N123">
        <v>2011</v>
      </c>
      <c r="O123">
        <v>161</v>
      </c>
      <c r="P123" s="128">
        <v>8199623829.0241461</v>
      </c>
      <c r="Q123" s="128">
        <v>1469855269.0345142</v>
      </c>
      <c r="R123" s="128">
        <v>1429972664.2999811</v>
      </c>
      <c r="S123" s="128">
        <f t="shared" si="7"/>
        <v>19190952.097118095</v>
      </c>
      <c r="T123" s="128">
        <f t="shared" si="4"/>
        <v>-7569047.9028819054</v>
      </c>
      <c r="U123" s="128">
        <f t="shared" si="5"/>
        <v>0</v>
      </c>
      <c r="V123" s="128">
        <v>448875</v>
      </c>
      <c r="W123" s="188">
        <f t="shared" si="6"/>
        <v>-1.6862262106113964E-2</v>
      </c>
      <c r="Y123" s="353"/>
      <c r="AB123" s="352"/>
    </row>
    <row r="124" spans="2:28" x14ac:dyDescent="0.25">
      <c r="B124" t="s">
        <v>371</v>
      </c>
      <c r="C124">
        <v>4184</v>
      </c>
      <c r="D124">
        <v>2924</v>
      </c>
      <c r="E124">
        <v>1260</v>
      </c>
      <c r="F124">
        <v>0</v>
      </c>
      <c r="G124">
        <v>0</v>
      </c>
      <c r="H124">
        <v>177</v>
      </c>
      <c r="I124">
        <v>0</v>
      </c>
      <c r="J124">
        <v>2236</v>
      </c>
      <c r="K124">
        <v>1578</v>
      </c>
      <c r="L124">
        <v>165</v>
      </c>
      <c r="M124">
        <v>2</v>
      </c>
      <c r="N124">
        <v>384</v>
      </c>
      <c r="O124">
        <v>17</v>
      </c>
      <c r="P124" s="128">
        <v>2904855339.7834339</v>
      </c>
      <c r="Q124" s="128">
        <v>284616770.15098512</v>
      </c>
      <c r="R124" s="128">
        <v>235669937.06769466</v>
      </c>
      <c r="S124" s="128">
        <f t="shared" si="7"/>
        <v>5922070.5992666548</v>
      </c>
      <c r="T124" s="128">
        <f t="shared" si="4"/>
        <v>1738070.5992666548</v>
      </c>
      <c r="U124" s="128">
        <f t="shared" si="5"/>
        <v>1738070.5992666548</v>
      </c>
      <c r="V124" s="128">
        <v>38627</v>
      </c>
      <c r="W124" s="188">
        <f t="shared" si="6"/>
        <v>4.4996261663257688E-2</v>
      </c>
      <c r="Y124" s="353"/>
      <c r="AB124" s="352"/>
    </row>
    <row r="125" spans="2:28" x14ac:dyDescent="0.25">
      <c r="B125" t="s">
        <v>257</v>
      </c>
      <c r="C125">
        <v>5298</v>
      </c>
      <c r="D125">
        <v>4127</v>
      </c>
      <c r="E125">
        <v>1171</v>
      </c>
      <c r="F125">
        <v>0</v>
      </c>
      <c r="G125">
        <v>0</v>
      </c>
      <c r="H125">
        <v>80</v>
      </c>
      <c r="I125">
        <v>19</v>
      </c>
      <c r="J125">
        <v>2371</v>
      </c>
      <c r="K125">
        <v>3233</v>
      </c>
      <c r="L125">
        <v>183</v>
      </c>
      <c r="M125">
        <v>151</v>
      </c>
      <c r="N125">
        <v>703</v>
      </c>
      <c r="O125">
        <v>93</v>
      </c>
      <c r="P125" s="128">
        <v>4840041313.1059217</v>
      </c>
      <c r="Q125" s="128">
        <v>281353647.94543242</v>
      </c>
      <c r="R125" s="128">
        <v>274464834.40037674</v>
      </c>
      <c r="S125" s="128">
        <f t="shared" si="7"/>
        <v>9329441.5863360427</v>
      </c>
      <c r="T125" s="128">
        <f t="shared" si="4"/>
        <v>4031441.5863360427</v>
      </c>
      <c r="U125" s="128">
        <f t="shared" si="5"/>
        <v>4031441.5863360427</v>
      </c>
      <c r="V125" s="128">
        <v>66441</v>
      </c>
      <c r="W125" s="188">
        <f t="shared" si="6"/>
        <v>6.0677015492482694E-2</v>
      </c>
      <c r="Y125" s="353"/>
      <c r="AB125" s="352"/>
    </row>
    <row r="126" spans="2:28" x14ac:dyDescent="0.25">
      <c r="B126" t="s">
        <v>149</v>
      </c>
      <c r="C126">
        <v>9143</v>
      </c>
      <c r="D126">
        <v>5820</v>
      </c>
      <c r="E126">
        <v>3323</v>
      </c>
      <c r="F126">
        <v>85</v>
      </c>
      <c r="G126">
        <v>0</v>
      </c>
      <c r="H126">
        <v>569</v>
      </c>
      <c r="I126">
        <v>100</v>
      </c>
      <c r="J126">
        <v>4380</v>
      </c>
      <c r="K126">
        <v>4119</v>
      </c>
      <c r="L126">
        <v>320</v>
      </c>
      <c r="M126">
        <v>448</v>
      </c>
      <c r="N126">
        <v>755</v>
      </c>
      <c r="O126">
        <v>188</v>
      </c>
      <c r="P126" s="128">
        <v>5078824990.0716791</v>
      </c>
      <c r="Q126" s="128">
        <v>490918607.36870551</v>
      </c>
      <c r="R126" s="128">
        <v>446322603.89281869</v>
      </c>
      <c r="S126" s="128">
        <f t="shared" si="7"/>
        <v>10401778.462105108</v>
      </c>
      <c r="T126" s="128">
        <f t="shared" si="4"/>
        <v>1258778.4621051084</v>
      </c>
      <c r="U126" s="128">
        <f t="shared" si="5"/>
        <v>1258778.4621051084</v>
      </c>
      <c r="V126" s="128">
        <v>102130</v>
      </c>
      <c r="W126" s="188">
        <f t="shared" si="6"/>
        <v>1.2325256654314193E-2</v>
      </c>
      <c r="Y126" s="353"/>
      <c r="AB126" s="352"/>
    </row>
    <row r="127" spans="2:28" x14ac:dyDescent="0.25">
      <c r="B127" t="s">
        <v>372</v>
      </c>
      <c r="C127">
        <v>25236</v>
      </c>
      <c r="D127">
        <v>15899</v>
      </c>
      <c r="E127">
        <v>9337</v>
      </c>
      <c r="F127">
        <v>3941</v>
      </c>
      <c r="G127">
        <v>313</v>
      </c>
      <c r="H127">
        <v>102</v>
      </c>
      <c r="I127">
        <v>812</v>
      </c>
      <c r="J127">
        <v>8916</v>
      </c>
      <c r="K127">
        <v>11502</v>
      </c>
      <c r="L127">
        <v>969</v>
      </c>
      <c r="M127">
        <v>0</v>
      </c>
      <c r="N127">
        <v>3323</v>
      </c>
      <c r="O127">
        <v>233</v>
      </c>
      <c r="P127" s="128">
        <v>12057537496.870909</v>
      </c>
      <c r="Q127" s="128">
        <v>1538743404.4850709</v>
      </c>
      <c r="R127" s="128">
        <v>1526416053.9307609</v>
      </c>
      <c r="S127" s="128">
        <f t="shared" si="7"/>
        <v>26147143.035690777</v>
      </c>
      <c r="T127" s="128">
        <f t="shared" si="4"/>
        <v>911143.035690777</v>
      </c>
      <c r="U127" s="128">
        <f t="shared" si="5"/>
        <v>911143.035690777</v>
      </c>
      <c r="V127" s="128">
        <v>417541</v>
      </c>
      <c r="W127" s="188">
        <f t="shared" si="6"/>
        <v>2.1821642322329472E-3</v>
      </c>
      <c r="Y127" s="353"/>
      <c r="AB127" s="352"/>
    </row>
    <row r="128" spans="2:28" x14ac:dyDescent="0.25">
      <c r="B128" t="s">
        <v>297</v>
      </c>
      <c r="C128">
        <v>6352</v>
      </c>
      <c r="D128">
        <v>4454</v>
      </c>
      <c r="E128">
        <v>1898</v>
      </c>
      <c r="F128">
        <v>0</v>
      </c>
      <c r="G128">
        <v>0</v>
      </c>
      <c r="H128">
        <v>0</v>
      </c>
      <c r="I128">
        <v>198</v>
      </c>
      <c r="J128">
        <v>2593</v>
      </c>
      <c r="K128">
        <v>4675</v>
      </c>
      <c r="L128">
        <v>304</v>
      </c>
      <c r="M128">
        <v>332</v>
      </c>
      <c r="N128">
        <v>755</v>
      </c>
      <c r="O128">
        <v>148</v>
      </c>
      <c r="P128" s="128">
        <v>4278380577.2864656</v>
      </c>
      <c r="Q128" s="128">
        <v>266125744.31951982</v>
      </c>
      <c r="R128" s="128">
        <v>261412345.57816592</v>
      </c>
      <c r="S128" s="128">
        <f t="shared" si="7"/>
        <v>8309433.3755613985</v>
      </c>
      <c r="T128" s="128">
        <f t="shared" si="4"/>
        <v>1957433.3755613985</v>
      </c>
      <c r="U128" s="128">
        <f t="shared" si="5"/>
        <v>1957433.3755613985</v>
      </c>
      <c r="V128" s="128">
        <v>101796</v>
      </c>
      <c r="W128" s="188">
        <f t="shared" si="6"/>
        <v>1.9228981252322277E-2</v>
      </c>
      <c r="Y128" s="353"/>
      <c r="AB128" s="352"/>
    </row>
    <row r="129" spans="2:28" x14ac:dyDescent="0.25">
      <c r="B129" t="s">
        <v>744</v>
      </c>
      <c r="C129">
        <v>27272</v>
      </c>
      <c r="D129">
        <v>12655</v>
      </c>
      <c r="E129">
        <v>14617</v>
      </c>
      <c r="F129">
        <v>1891</v>
      </c>
      <c r="G129">
        <v>337</v>
      </c>
      <c r="H129">
        <v>154</v>
      </c>
      <c r="I129">
        <v>835</v>
      </c>
      <c r="J129">
        <v>10729</v>
      </c>
      <c r="K129">
        <v>9174</v>
      </c>
      <c r="L129">
        <v>1035</v>
      </c>
      <c r="M129">
        <v>563</v>
      </c>
      <c r="N129">
        <v>2047</v>
      </c>
      <c r="O129">
        <v>1419</v>
      </c>
      <c r="P129" s="128">
        <v>9807260888.9436054</v>
      </c>
      <c r="Q129" s="128">
        <v>1400967133.5839572</v>
      </c>
      <c r="R129" s="128">
        <v>1343681210.4198098</v>
      </c>
      <c r="S129" s="128">
        <f t="shared" si="7"/>
        <v>21702251.063766006</v>
      </c>
      <c r="T129" s="128">
        <f t="shared" si="4"/>
        <v>-5569748.9362339936</v>
      </c>
      <c r="U129" s="128">
        <f t="shared" si="5"/>
        <v>0</v>
      </c>
      <c r="V129" s="128">
        <v>338815</v>
      </c>
      <c r="W129" s="188">
        <f t="shared" si="6"/>
        <v>-1.643890895100274E-2</v>
      </c>
      <c r="Y129" s="353"/>
      <c r="AB129" s="352"/>
    </row>
    <row r="130" spans="2:28" x14ac:dyDescent="0.25">
      <c r="B130" t="s">
        <v>600</v>
      </c>
      <c r="C130">
        <v>27050</v>
      </c>
      <c r="D130">
        <v>7876</v>
      </c>
      <c r="E130">
        <v>19174</v>
      </c>
      <c r="F130">
        <v>0</v>
      </c>
      <c r="G130">
        <v>0</v>
      </c>
      <c r="H130">
        <v>361</v>
      </c>
      <c r="I130">
        <v>234</v>
      </c>
      <c r="J130">
        <v>4890</v>
      </c>
      <c r="K130">
        <v>6131</v>
      </c>
      <c r="L130">
        <v>591</v>
      </c>
      <c r="M130">
        <v>661</v>
      </c>
      <c r="N130">
        <v>1665</v>
      </c>
      <c r="O130">
        <v>29</v>
      </c>
      <c r="P130" s="128">
        <v>4766329830.2164917</v>
      </c>
      <c r="Q130" s="128">
        <v>1218790646.5392897</v>
      </c>
      <c r="R130" s="128">
        <v>1218790646.5392897</v>
      </c>
      <c r="S130" s="128">
        <f t="shared" si="7"/>
        <v>12455562.332177177</v>
      </c>
      <c r="T130" s="128">
        <f t="shared" ref="T130:T193" si="8">SUM(S130,-C130*1000)</f>
        <v>-14594437.667822823</v>
      </c>
      <c r="U130" s="128">
        <f t="shared" ref="U130:U193" si="9">IF(T130&gt;0,T130,0)</f>
        <v>0</v>
      </c>
      <c r="V130" s="128">
        <v>177357</v>
      </c>
      <c r="W130" s="188">
        <f t="shared" ref="W130:W193" si="10">T130/(V130*1000)</f>
        <v>-8.2288478423872879E-2</v>
      </c>
      <c r="Y130" s="353"/>
      <c r="AB130" s="352"/>
    </row>
    <row r="131" spans="2:28" x14ac:dyDescent="0.25">
      <c r="B131" t="s">
        <v>186</v>
      </c>
      <c r="C131">
        <v>4920</v>
      </c>
      <c r="D131">
        <v>3567</v>
      </c>
      <c r="E131">
        <v>1353</v>
      </c>
      <c r="F131">
        <v>1</v>
      </c>
      <c r="G131">
        <v>0</v>
      </c>
      <c r="H131">
        <v>0</v>
      </c>
      <c r="I131">
        <v>214</v>
      </c>
      <c r="J131">
        <v>1358</v>
      </c>
      <c r="K131">
        <v>1554</v>
      </c>
      <c r="L131">
        <v>229</v>
      </c>
      <c r="M131">
        <v>84</v>
      </c>
      <c r="N131">
        <v>461</v>
      </c>
      <c r="O131">
        <v>41</v>
      </c>
      <c r="P131" s="128">
        <v>2604299363.7765346</v>
      </c>
      <c r="Q131" s="128">
        <v>164968955.94738626</v>
      </c>
      <c r="R131" s="128">
        <v>150466190.58937427</v>
      </c>
      <c r="S131" s="128">
        <f t="shared" ref="S131:S194" si="11">0.1729%*SUM(P131,Q131,R131)</f>
        <v>5048220.9683316872</v>
      </c>
      <c r="T131" s="128">
        <f t="shared" si="8"/>
        <v>128220.96833168715</v>
      </c>
      <c r="U131" s="128">
        <f t="shared" si="9"/>
        <v>128220.96833168715</v>
      </c>
      <c r="V131" s="128">
        <v>45071</v>
      </c>
      <c r="W131" s="188">
        <f t="shared" si="10"/>
        <v>2.8448662850100322E-3</v>
      </c>
      <c r="Y131" s="353"/>
      <c r="AB131" s="352"/>
    </row>
    <row r="132" spans="2:28" x14ac:dyDescent="0.25">
      <c r="B132" t="s">
        <v>373</v>
      </c>
      <c r="C132">
        <v>9676</v>
      </c>
      <c r="D132">
        <v>6937</v>
      </c>
      <c r="E132">
        <v>2739</v>
      </c>
      <c r="F132">
        <v>85</v>
      </c>
      <c r="G132">
        <v>0</v>
      </c>
      <c r="H132">
        <v>100</v>
      </c>
      <c r="I132">
        <v>312</v>
      </c>
      <c r="J132">
        <v>4939</v>
      </c>
      <c r="K132">
        <v>3440</v>
      </c>
      <c r="L132">
        <v>416</v>
      </c>
      <c r="M132">
        <v>170</v>
      </c>
      <c r="N132">
        <v>1041</v>
      </c>
      <c r="O132">
        <v>144</v>
      </c>
      <c r="P132" s="128">
        <v>6885275415.8126278</v>
      </c>
      <c r="Q132" s="128">
        <v>598964209.28589475</v>
      </c>
      <c r="R132" s="128">
        <v>568508402.03406954</v>
      </c>
      <c r="S132" s="128">
        <f t="shared" si="11"/>
        <v>13923201.33891225</v>
      </c>
      <c r="T132" s="128">
        <f t="shared" si="8"/>
        <v>4247201.3389122505</v>
      </c>
      <c r="U132" s="128">
        <f t="shared" si="9"/>
        <v>4247201.3389122505</v>
      </c>
      <c r="V132" s="128">
        <v>142408</v>
      </c>
      <c r="W132" s="188">
        <f t="shared" si="10"/>
        <v>2.9824176583564479E-2</v>
      </c>
      <c r="Y132" s="353"/>
      <c r="AB132" s="352"/>
    </row>
    <row r="133" spans="2:28" x14ac:dyDescent="0.25">
      <c r="B133" t="s">
        <v>298</v>
      </c>
      <c r="C133">
        <v>5096</v>
      </c>
      <c r="D133">
        <v>3764</v>
      </c>
      <c r="E133">
        <v>1332</v>
      </c>
      <c r="F133">
        <v>3</v>
      </c>
      <c r="G133">
        <v>11</v>
      </c>
      <c r="H133">
        <v>0</v>
      </c>
      <c r="I133">
        <v>0</v>
      </c>
      <c r="J133">
        <v>2474</v>
      </c>
      <c r="K133">
        <v>3537</v>
      </c>
      <c r="L133">
        <v>293</v>
      </c>
      <c r="M133">
        <v>81</v>
      </c>
      <c r="N133">
        <v>402</v>
      </c>
      <c r="O133">
        <v>79</v>
      </c>
      <c r="P133" s="128">
        <v>3646642023.2270594</v>
      </c>
      <c r="Q133" s="128">
        <v>308546332.99170488</v>
      </c>
      <c r="R133" s="128">
        <v>302745226.84850007</v>
      </c>
      <c r="S133" s="128">
        <f t="shared" si="11"/>
        <v>7361967.1651233006</v>
      </c>
      <c r="T133" s="128">
        <f t="shared" si="8"/>
        <v>2265967.1651233006</v>
      </c>
      <c r="U133" s="128">
        <f t="shared" si="9"/>
        <v>2265967.1651233006</v>
      </c>
      <c r="V133" s="128">
        <v>55881</v>
      </c>
      <c r="W133" s="188">
        <f t="shared" si="10"/>
        <v>4.0549867846375341E-2</v>
      </c>
      <c r="Y133" s="353"/>
      <c r="AB133" s="352"/>
    </row>
    <row r="134" spans="2:28" x14ac:dyDescent="0.25">
      <c r="B134" t="s">
        <v>374</v>
      </c>
      <c r="C134">
        <v>4055</v>
      </c>
      <c r="D134">
        <v>2721</v>
      </c>
      <c r="E134">
        <v>1334</v>
      </c>
      <c r="F134">
        <v>6</v>
      </c>
      <c r="G134">
        <v>10</v>
      </c>
      <c r="H134">
        <v>1231</v>
      </c>
      <c r="I134">
        <v>205</v>
      </c>
      <c r="J134">
        <v>1522</v>
      </c>
      <c r="K134">
        <v>1237</v>
      </c>
      <c r="L134">
        <v>186</v>
      </c>
      <c r="M134">
        <v>0</v>
      </c>
      <c r="N134">
        <v>839</v>
      </c>
      <c r="O134">
        <v>314</v>
      </c>
      <c r="P134" s="128">
        <v>2376416680.7592139</v>
      </c>
      <c r="Q134" s="128">
        <v>302020088.58059949</v>
      </c>
      <c r="R134" s="128">
        <v>302020088.58059949</v>
      </c>
      <c r="S134" s="128">
        <f t="shared" si="11"/>
        <v>5153209.9073443934</v>
      </c>
      <c r="T134" s="128">
        <f t="shared" si="8"/>
        <v>1098209.9073443934</v>
      </c>
      <c r="U134" s="128">
        <f t="shared" si="9"/>
        <v>1098209.9073443934</v>
      </c>
      <c r="V134" s="128">
        <v>39844</v>
      </c>
      <c r="W134" s="188">
        <f t="shared" si="10"/>
        <v>2.7562742378887495E-2</v>
      </c>
      <c r="Y134" s="353"/>
      <c r="AB134" s="352"/>
    </row>
    <row r="135" spans="2:28" x14ac:dyDescent="0.25">
      <c r="B135" t="s">
        <v>258</v>
      </c>
      <c r="C135">
        <v>24069</v>
      </c>
      <c r="D135">
        <v>12458</v>
      </c>
      <c r="E135">
        <v>11611</v>
      </c>
      <c r="F135">
        <v>6071</v>
      </c>
      <c r="G135">
        <v>321</v>
      </c>
      <c r="H135">
        <v>0</v>
      </c>
      <c r="I135">
        <v>510</v>
      </c>
      <c r="J135">
        <v>8771</v>
      </c>
      <c r="K135">
        <v>12684</v>
      </c>
      <c r="L135">
        <v>1253</v>
      </c>
      <c r="M135">
        <v>0</v>
      </c>
      <c r="N135">
        <v>3205</v>
      </c>
      <c r="O135">
        <v>645</v>
      </c>
      <c r="P135" s="128">
        <v>17154011715.240057</v>
      </c>
      <c r="Q135" s="128">
        <v>1812120531.4835968</v>
      </c>
      <c r="R135" s="128">
        <v>1768974804.5435112</v>
      </c>
      <c r="S135" s="128">
        <f t="shared" si="11"/>
        <v>35851000.091640934</v>
      </c>
      <c r="T135" s="128">
        <f t="shared" si="8"/>
        <v>11782000.091640934</v>
      </c>
      <c r="U135" s="128">
        <f t="shared" si="9"/>
        <v>11782000.091640934</v>
      </c>
      <c r="V135" s="128">
        <v>309315</v>
      </c>
      <c r="W135" s="188">
        <f t="shared" si="10"/>
        <v>3.8090619891181919E-2</v>
      </c>
      <c r="Y135" s="353"/>
      <c r="AB135" s="352"/>
    </row>
    <row r="136" spans="2:28" x14ac:dyDescent="0.25">
      <c r="B136" t="s">
        <v>601</v>
      </c>
      <c r="C136">
        <v>18697</v>
      </c>
      <c r="D136">
        <v>10742</v>
      </c>
      <c r="E136">
        <v>7955</v>
      </c>
      <c r="F136">
        <v>25</v>
      </c>
      <c r="G136">
        <v>0</v>
      </c>
      <c r="H136">
        <v>117</v>
      </c>
      <c r="I136">
        <v>845</v>
      </c>
      <c r="J136">
        <v>9044</v>
      </c>
      <c r="K136">
        <v>9066</v>
      </c>
      <c r="L136">
        <v>1078</v>
      </c>
      <c r="M136">
        <v>1320</v>
      </c>
      <c r="N136">
        <v>2175</v>
      </c>
      <c r="O136">
        <v>662</v>
      </c>
      <c r="P136" s="128">
        <v>12345116099.129669</v>
      </c>
      <c r="Q136" s="128">
        <v>1356733699.2420206</v>
      </c>
      <c r="R136" s="128">
        <v>1307786866.1587303</v>
      </c>
      <c r="S136" s="128">
        <f t="shared" si="11"/>
        <v>25951661.792973094</v>
      </c>
      <c r="T136" s="128">
        <f t="shared" si="8"/>
        <v>7254661.7929730937</v>
      </c>
      <c r="U136" s="128">
        <f t="shared" si="9"/>
        <v>7254661.7929730937</v>
      </c>
      <c r="V136" s="128">
        <v>215709</v>
      </c>
      <c r="W136" s="188">
        <f t="shared" si="10"/>
        <v>3.3631706572155515E-2</v>
      </c>
      <c r="Y136" s="353"/>
      <c r="AB136" s="352"/>
    </row>
    <row r="137" spans="2:28" x14ac:dyDescent="0.25">
      <c r="B137" t="s">
        <v>150</v>
      </c>
      <c r="C137">
        <v>9247</v>
      </c>
      <c r="D137">
        <v>5577</v>
      </c>
      <c r="E137">
        <v>3670</v>
      </c>
      <c r="F137">
        <v>16</v>
      </c>
      <c r="G137">
        <v>0</v>
      </c>
      <c r="H137">
        <v>437</v>
      </c>
      <c r="I137">
        <v>131</v>
      </c>
      <c r="J137">
        <v>5139</v>
      </c>
      <c r="K137">
        <v>3746</v>
      </c>
      <c r="L137">
        <v>325</v>
      </c>
      <c r="M137">
        <v>243</v>
      </c>
      <c r="N137">
        <v>1082</v>
      </c>
      <c r="O137">
        <v>221</v>
      </c>
      <c r="P137" s="128">
        <v>3906708593.1397648</v>
      </c>
      <c r="Q137" s="128">
        <v>593525672.2766403</v>
      </c>
      <c r="R137" s="128">
        <v>592800534.00873971</v>
      </c>
      <c r="S137" s="128">
        <f t="shared" si="11"/>
        <v>8805857.1682060752</v>
      </c>
      <c r="T137" s="128">
        <f t="shared" si="8"/>
        <v>-441142.83179392479</v>
      </c>
      <c r="U137" s="128">
        <f t="shared" si="9"/>
        <v>0</v>
      </c>
      <c r="V137" s="128">
        <v>93912</v>
      </c>
      <c r="W137" s="188">
        <f t="shared" si="10"/>
        <v>-4.6974064208399864E-3</v>
      </c>
      <c r="Y137" s="353"/>
      <c r="AB137" s="352"/>
    </row>
    <row r="138" spans="2:28" x14ac:dyDescent="0.25">
      <c r="B138" t="s">
        <v>259</v>
      </c>
      <c r="C138">
        <v>12434</v>
      </c>
      <c r="D138">
        <v>6195</v>
      </c>
      <c r="E138">
        <v>6239</v>
      </c>
      <c r="F138">
        <v>0</v>
      </c>
      <c r="G138">
        <v>0</v>
      </c>
      <c r="H138">
        <v>134</v>
      </c>
      <c r="I138">
        <v>204</v>
      </c>
      <c r="J138">
        <v>3964</v>
      </c>
      <c r="K138">
        <v>6599</v>
      </c>
      <c r="L138">
        <v>559</v>
      </c>
      <c r="M138">
        <v>461</v>
      </c>
      <c r="N138">
        <v>1284</v>
      </c>
      <c r="O138">
        <v>271</v>
      </c>
      <c r="P138" s="128">
        <v>5952461790.7963972</v>
      </c>
      <c r="Q138" s="128">
        <v>1237977805.1079395</v>
      </c>
      <c r="R138" s="128">
        <v>1237977805.1079395</v>
      </c>
      <c r="S138" s="128">
        <f t="shared" si="11"/>
        <v>14572733.686350226</v>
      </c>
      <c r="T138" s="128">
        <f t="shared" si="8"/>
        <v>2138733.6863502264</v>
      </c>
      <c r="U138" s="128">
        <f t="shared" si="9"/>
        <v>2138733.6863502264</v>
      </c>
      <c r="V138" s="128">
        <v>127379</v>
      </c>
      <c r="W138" s="188">
        <f t="shared" si="10"/>
        <v>1.6790316193016325E-2</v>
      </c>
      <c r="Y138" s="353"/>
      <c r="AB138" s="352"/>
    </row>
    <row r="139" spans="2:28" x14ac:dyDescent="0.25">
      <c r="B139" t="s">
        <v>111</v>
      </c>
      <c r="C139">
        <v>16124</v>
      </c>
      <c r="D139">
        <v>9455</v>
      </c>
      <c r="E139">
        <v>6669</v>
      </c>
      <c r="F139">
        <v>2686</v>
      </c>
      <c r="G139">
        <v>87</v>
      </c>
      <c r="H139">
        <v>102</v>
      </c>
      <c r="I139">
        <v>278</v>
      </c>
      <c r="J139">
        <v>4769</v>
      </c>
      <c r="K139">
        <v>5927</v>
      </c>
      <c r="L139">
        <v>596</v>
      </c>
      <c r="M139">
        <v>1188</v>
      </c>
      <c r="N139">
        <v>886</v>
      </c>
      <c r="O139">
        <v>119</v>
      </c>
      <c r="P139" s="128">
        <v>5674745992.5862217</v>
      </c>
      <c r="Q139" s="128">
        <v>843698374.70234692</v>
      </c>
      <c r="R139" s="128">
        <v>783511898.4665972</v>
      </c>
      <c r="S139" s="128">
        <f t="shared" si="11"/>
        <v>12625082.383490684</v>
      </c>
      <c r="T139" s="128">
        <f t="shared" si="8"/>
        <v>-3498917.6165093165</v>
      </c>
      <c r="U139" s="128">
        <f t="shared" si="9"/>
        <v>0</v>
      </c>
      <c r="V139" s="128">
        <v>216767</v>
      </c>
      <c r="W139" s="188">
        <f t="shared" si="10"/>
        <v>-1.6141375839077519E-2</v>
      </c>
      <c r="Y139" s="353"/>
      <c r="AB139" s="352"/>
    </row>
    <row r="140" spans="2:28" x14ac:dyDescent="0.25">
      <c r="B140" t="s">
        <v>260</v>
      </c>
      <c r="C140">
        <v>15151</v>
      </c>
      <c r="D140">
        <v>10037</v>
      </c>
      <c r="E140">
        <v>5114</v>
      </c>
      <c r="F140">
        <v>4500</v>
      </c>
      <c r="G140">
        <v>320</v>
      </c>
      <c r="H140">
        <v>451</v>
      </c>
      <c r="I140">
        <v>1102</v>
      </c>
      <c r="J140">
        <v>6184</v>
      </c>
      <c r="K140">
        <v>10529</v>
      </c>
      <c r="L140">
        <v>763</v>
      </c>
      <c r="M140">
        <v>275</v>
      </c>
      <c r="N140">
        <v>1668</v>
      </c>
      <c r="O140">
        <v>282</v>
      </c>
      <c r="P140" s="128">
        <v>10023204388.112638</v>
      </c>
      <c r="Q140" s="128">
        <v>1064865546.4120296</v>
      </c>
      <c r="R140" s="128">
        <v>1053625903.2595702</v>
      </c>
      <c r="S140" s="128">
        <f t="shared" si="11"/>
        <v>20992992.10352895</v>
      </c>
      <c r="T140" s="128">
        <f t="shared" si="8"/>
        <v>5841992.1035289504</v>
      </c>
      <c r="U140" s="128">
        <f t="shared" si="9"/>
        <v>5841992.1035289504</v>
      </c>
      <c r="V140" s="128">
        <v>276780</v>
      </c>
      <c r="W140" s="188">
        <f t="shared" si="10"/>
        <v>2.1106987873144557E-2</v>
      </c>
      <c r="Y140" s="353"/>
      <c r="AB140" s="352"/>
    </row>
    <row r="141" spans="2:28" x14ac:dyDescent="0.25">
      <c r="B141" t="s">
        <v>408</v>
      </c>
      <c r="C141">
        <v>13044</v>
      </c>
      <c r="D141">
        <v>7943</v>
      </c>
      <c r="E141">
        <v>5101</v>
      </c>
      <c r="F141">
        <v>1</v>
      </c>
      <c r="G141">
        <v>25</v>
      </c>
      <c r="H141">
        <v>3183</v>
      </c>
      <c r="I141">
        <v>89</v>
      </c>
      <c r="J141">
        <v>4650</v>
      </c>
      <c r="K141">
        <v>4027</v>
      </c>
      <c r="L141">
        <v>313</v>
      </c>
      <c r="M141">
        <v>15</v>
      </c>
      <c r="N141">
        <v>2046</v>
      </c>
      <c r="O141">
        <v>194</v>
      </c>
      <c r="P141" s="128">
        <v>5577675236.9501429</v>
      </c>
      <c r="Q141" s="128">
        <v>785687313.27029896</v>
      </c>
      <c r="R141" s="128">
        <v>725138267.900599</v>
      </c>
      <c r="S141" s="128">
        <f t="shared" si="11"/>
        <v>12256017.914531279</v>
      </c>
      <c r="T141" s="128">
        <f t="shared" si="8"/>
        <v>-787982.08546872064</v>
      </c>
      <c r="U141" s="128">
        <f t="shared" si="9"/>
        <v>0</v>
      </c>
      <c r="V141" s="128">
        <v>125690</v>
      </c>
      <c r="W141" s="188">
        <f t="shared" si="10"/>
        <v>-6.2692504214235077E-3</v>
      </c>
      <c r="Y141" s="353"/>
      <c r="AB141" s="352"/>
    </row>
    <row r="142" spans="2:28" x14ac:dyDescent="0.25">
      <c r="B142" t="s">
        <v>221</v>
      </c>
      <c r="C142">
        <v>13961</v>
      </c>
      <c r="D142">
        <v>8674</v>
      </c>
      <c r="E142">
        <v>5287</v>
      </c>
      <c r="F142">
        <v>17</v>
      </c>
      <c r="G142">
        <v>0</v>
      </c>
      <c r="H142">
        <v>230</v>
      </c>
      <c r="I142">
        <v>177</v>
      </c>
      <c r="J142">
        <v>3437</v>
      </c>
      <c r="K142">
        <v>5828</v>
      </c>
      <c r="L142">
        <v>557</v>
      </c>
      <c r="M142">
        <v>177</v>
      </c>
      <c r="N142">
        <v>879</v>
      </c>
      <c r="O142">
        <v>412</v>
      </c>
      <c r="P142" s="128">
        <v>8915974859.9214191</v>
      </c>
      <c r="Q142" s="128">
        <v>736740480.1870085</v>
      </c>
      <c r="R142" s="128">
        <v>714623763.01604033</v>
      </c>
      <c r="S142" s="128">
        <f t="shared" si="11"/>
        <v>17925129.309302207</v>
      </c>
      <c r="T142" s="128">
        <f t="shared" si="8"/>
        <v>3964129.3093022071</v>
      </c>
      <c r="U142" s="128">
        <f t="shared" si="9"/>
        <v>3964129.3093022071</v>
      </c>
      <c r="V142" s="128">
        <v>136616</v>
      </c>
      <c r="W142" s="188">
        <f t="shared" si="10"/>
        <v>2.901658158123651E-2</v>
      </c>
      <c r="Y142" s="353"/>
      <c r="AB142" s="352"/>
    </row>
    <row r="143" spans="2:28" x14ac:dyDescent="0.25">
      <c r="B143" t="s">
        <v>261</v>
      </c>
      <c r="C143">
        <v>5621</v>
      </c>
      <c r="D143">
        <v>3962</v>
      </c>
      <c r="E143">
        <v>1659</v>
      </c>
      <c r="F143">
        <v>6</v>
      </c>
      <c r="G143">
        <v>173</v>
      </c>
      <c r="H143">
        <v>64</v>
      </c>
      <c r="I143">
        <v>121</v>
      </c>
      <c r="J143">
        <v>4805</v>
      </c>
      <c r="K143">
        <v>6317</v>
      </c>
      <c r="L143">
        <v>578</v>
      </c>
      <c r="M143">
        <v>351</v>
      </c>
      <c r="N143">
        <v>376</v>
      </c>
      <c r="O143">
        <v>184</v>
      </c>
      <c r="P143" s="128">
        <v>7840929218.6255846</v>
      </c>
      <c r="Q143" s="128">
        <v>393750079.47002524</v>
      </c>
      <c r="R143" s="128">
        <v>378522175.84411263</v>
      </c>
      <c r="S143" s="128">
        <f t="shared" si="11"/>
        <v>14892225.34844178</v>
      </c>
      <c r="T143" s="128">
        <f t="shared" si="8"/>
        <v>9271225.3484417796</v>
      </c>
      <c r="U143" s="128">
        <f t="shared" si="9"/>
        <v>9271225.3484417796</v>
      </c>
      <c r="V143" s="128">
        <v>113772</v>
      </c>
      <c r="W143" s="188">
        <f t="shared" si="10"/>
        <v>8.1489517178583298E-2</v>
      </c>
      <c r="Y143" s="353"/>
      <c r="AB143" s="352"/>
    </row>
    <row r="144" spans="2:28" x14ac:dyDescent="0.25">
      <c r="B144" t="s">
        <v>332</v>
      </c>
      <c r="C144">
        <v>5365</v>
      </c>
      <c r="D144">
        <v>3644</v>
      </c>
      <c r="E144">
        <v>1721</v>
      </c>
      <c r="F144">
        <v>655</v>
      </c>
      <c r="G144">
        <v>20</v>
      </c>
      <c r="H144">
        <v>135</v>
      </c>
      <c r="I144">
        <v>546</v>
      </c>
      <c r="J144">
        <v>3650</v>
      </c>
      <c r="K144">
        <v>3653</v>
      </c>
      <c r="L144">
        <v>242</v>
      </c>
      <c r="M144">
        <v>115</v>
      </c>
      <c r="N144">
        <v>853</v>
      </c>
      <c r="O144">
        <v>75</v>
      </c>
      <c r="P144" s="128">
        <v>3323245869.4234352</v>
      </c>
      <c r="Q144" s="128">
        <v>341540124.18118209</v>
      </c>
      <c r="R144" s="128">
        <v>290780445.42814016</v>
      </c>
      <c r="S144" s="128">
        <f t="shared" si="11"/>
        <v>6839174.3730876381</v>
      </c>
      <c r="T144" s="128">
        <f t="shared" si="8"/>
        <v>1474174.3730876381</v>
      </c>
      <c r="U144" s="128">
        <f t="shared" si="9"/>
        <v>1474174.3730876381</v>
      </c>
      <c r="V144" s="128">
        <v>79462</v>
      </c>
      <c r="W144" s="188">
        <f t="shared" si="10"/>
        <v>1.8551941469981098E-2</v>
      </c>
      <c r="Y144" s="353"/>
      <c r="AB144" s="352"/>
    </row>
    <row r="145" spans="2:28" x14ac:dyDescent="0.25">
      <c r="B145" t="s">
        <v>222</v>
      </c>
      <c r="C145" s="207">
        <v>5370</v>
      </c>
      <c r="D145" s="207">
        <v>4021</v>
      </c>
      <c r="E145" s="207">
        <v>1349</v>
      </c>
      <c r="F145" s="207">
        <v>1203</v>
      </c>
      <c r="G145" s="207">
        <v>0</v>
      </c>
      <c r="H145" s="207">
        <v>0</v>
      </c>
      <c r="I145" s="207">
        <v>113</v>
      </c>
      <c r="J145" s="207">
        <v>3888</v>
      </c>
      <c r="K145" s="207">
        <v>5367</v>
      </c>
      <c r="L145" s="207">
        <v>378</v>
      </c>
      <c r="M145" s="207">
        <v>283</v>
      </c>
      <c r="N145" s="207">
        <v>939</v>
      </c>
      <c r="O145" s="207">
        <v>119</v>
      </c>
      <c r="P145" s="128">
        <v>4980716044.5357485</v>
      </c>
      <c r="Q145" s="128">
        <v>346616092.05648631</v>
      </c>
      <c r="R145" s="128">
        <v>339727278.51143062</v>
      </c>
      <c r="S145" s="128">
        <f t="shared" si="11"/>
        <v>9798345.728714237</v>
      </c>
      <c r="T145" s="128">
        <f t="shared" si="8"/>
        <v>4428345.728714237</v>
      </c>
      <c r="U145" s="128">
        <f t="shared" si="9"/>
        <v>4428345.728714237</v>
      </c>
      <c r="V145" s="128">
        <v>92004</v>
      </c>
      <c r="W145" s="188">
        <f t="shared" si="10"/>
        <v>4.8132100003415473E-2</v>
      </c>
      <c r="Y145" s="353"/>
      <c r="AB145" s="352"/>
    </row>
    <row r="146" spans="2:28" x14ac:dyDescent="0.25">
      <c r="B146" t="s">
        <v>299</v>
      </c>
      <c r="C146">
        <v>6179</v>
      </c>
      <c r="D146">
        <v>4720</v>
      </c>
      <c r="E146">
        <v>1459</v>
      </c>
      <c r="F146">
        <v>0</v>
      </c>
      <c r="G146">
        <v>3</v>
      </c>
      <c r="H146">
        <v>0</v>
      </c>
      <c r="I146">
        <v>356</v>
      </c>
      <c r="J146">
        <v>4047</v>
      </c>
      <c r="K146">
        <v>4562</v>
      </c>
      <c r="L146">
        <v>327</v>
      </c>
      <c r="M146">
        <v>63</v>
      </c>
      <c r="N146">
        <v>1375</v>
      </c>
      <c r="O146">
        <v>226</v>
      </c>
      <c r="P146" s="128">
        <v>4882607098.9998178</v>
      </c>
      <c r="Q146" s="128">
        <v>389399249.86262167</v>
      </c>
      <c r="R146" s="128">
        <v>369095378.3614049</v>
      </c>
      <c r="S146" s="128">
        <f t="shared" si="11"/>
        <v>9753464.8863700274</v>
      </c>
      <c r="T146" s="128">
        <f t="shared" si="8"/>
        <v>3574464.8863700274</v>
      </c>
      <c r="U146" s="128">
        <f t="shared" si="9"/>
        <v>3574464.8863700274</v>
      </c>
      <c r="V146" s="128">
        <v>69439</v>
      </c>
      <c r="W146" s="188">
        <f t="shared" si="10"/>
        <v>5.1476330108008866E-2</v>
      </c>
      <c r="Y146" s="353"/>
      <c r="AB146" s="352"/>
    </row>
    <row r="147" spans="2:28" x14ac:dyDescent="0.25">
      <c r="B147" t="s">
        <v>151</v>
      </c>
      <c r="C147">
        <v>12978</v>
      </c>
      <c r="D147">
        <v>7623</v>
      </c>
      <c r="E147">
        <v>5355</v>
      </c>
      <c r="F147">
        <v>1758</v>
      </c>
      <c r="G147">
        <v>152</v>
      </c>
      <c r="H147">
        <v>79</v>
      </c>
      <c r="I147">
        <v>463</v>
      </c>
      <c r="J147">
        <v>3385</v>
      </c>
      <c r="K147">
        <v>4972</v>
      </c>
      <c r="L147">
        <v>710</v>
      </c>
      <c r="M147">
        <v>733</v>
      </c>
      <c r="N147">
        <v>1240</v>
      </c>
      <c r="O147">
        <v>622</v>
      </c>
      <c r="P147" s="128">
        <v>6399402542.6823044</v>
      </c>
      <c r="Q147" s="128">
        <v>864364815.33751392</v>
      </c>
      <c r="R147" s="128">
        <v>795476679.88695705</v>
      </c>
      <c r="S147" s="128">
        <f t="shared" si="11"/>
        <v>13934432.941540815</v>
      </c>
      <c r="T147" s="128">
        <f t="shared" si="8"/>
        <v>956432.94154081494</v>
      </c>
      <c r="U147" s="128">
        <f t="shared" si="9"/>
        <v>956432.94154081494</v>
      </c>
      <c r="V147" s="128">
        <v>165596</v>
      </c>
      <c r="W147" s="188">
        <f t="shared" si="10"/>
        <v>5.7757007508684689E-3</v>
      </c>
      <c r="Y147" s="353"/>
      <c r="AB147" s="352"/>
    </row>
    <row r="148" spans="2:28" x14ac:dyDescent="0.25">
      <c r="B148" t="s">
        <v>333</v>
      </c>
      <c r="C148">
        <v>2711</v>
      </c>
      <c r="D148">
        <v>1604</v>
      </c>
      <c r="E148">
        <v>1107</v>
      </c>
      <c r="F148">
        <v>0</v>
      </c>
      <c r="G148">
        <v>0</v>
      </c>
      <c r="H148">
        <v>216</v>
      </c>
      <c r="I148">
        <v>70</v>
      </c>
      <c r="J148">
        <v>1654</v>
      </c>
      <c r="K148">
        <v>1551</v>
      </c>
      <c r="L148">
        <v>150</v>
      </c>
      <c r="M148">
        <v>234</v>
      </c>
      <c r="N148">
        <v>503</v>
      </c>
      <c r="O148">
        <v>29</v>
      </c>
      <c r="P148" s="128">
        <v>1673043023.61008</v>
      </c>
      <c r="Q148" s="128">
        <v>194337055.79736051</v>
      </c>
      <c r="R148" s="128">
        <v>186723103.98440424</v>
      </c>
      <c r="S148" s="128">
        <f t="shared" si="11"/>
        <v>3551544.4040844999</v>
      </c>
      <c r="T148" s="128">
        <f t="shared" si="8"/>
        <v>840544.40408449993</v>
      </c>
      <c r="U148" s="128">
        <f t="shared" si="9"/>
        <v>840544.40408449993</v>
      </c>
      <c r="V148" s="128">
        <v>42369</v>
      </c>
      <c r="W148" s="188">
        <f t="shared" si="10"/>
        <v>1.9838665158122683E-2</v>
      </c>
      <c r="Y148" s="353"/>
      <c r="AB148" s="352"/>
    </row>
    <row r="149" spans="2:28" x14ac:dyDescent="0.25">
      <c r="B149" t="s">
        <v>300</v>
      </c>
      <c r="C149">
        <v>17162</v>
      </c>
      <c r="D149">
        <v>10526</v>
      </c>
      <c r="E149">
        <v>6636</v>
      </c>
      <c r="F149">
        <v>3754</v>
      </c>
      <c r="G149">
        <v>95</v>
      </c>
      <c r="H149">
        <v>563</v>
      </c>
      <c r="I149">
        <v>497</v>
      </c>
      <c r="J149">
        <v>4744</v>
      </c>
      <c r="K149">
        <v>9208</v>
      </c>
      <c r="L149">
        <v>1180</v>
      </c>
      <c r="M149">
        <v>343</v>
      </c>
      <c r="N149">
        <v>1582</v>
      </c>
      <c r="O149">
        <v>252</v>
      </c>
      <c r="P149" s="128">
        <v>10356982440.914774</v>
      </c>
      <c r="Q149" s="128">
        <v>824844779.73693132</v>
      </c>
      <c r="R149" s="128">
        <v>796564387.28880799</v>
      </c>
      <c r="S149" s="128">
        <f t="shared" si="11"/>
        <v>20710639.090129148</v>
      </c>
      <c r="T149" s="128">
        <f t="shared" si="8"/>
        <v>3548639.0901291482</v>
      </c>
      <c r="U149" s="128">
        <f t="shared" si="9"/>
        <v>3548639.0901291482</v>
      </c>
      <c r="V149" s="128">
        <v>197926</v>
      </c>
      <c r="W149" s="188">
        <f t="shared" si="10"/>
        <v>1.7929120429499651E-2</v>
      </c>
      <c r="Y149" s="353"/>
      <c r="AB149" s="352"/>
    </row>
    <row r="150" spans="2:28" x14ac:dyDescent="0.25">
      <c r="B150" t="s">
        <v>409</v>
      </c>
      <c r="C150">
        <v>13728</v>
      </c>
      <c r="D150">
        <v>7847</v>
      </c>
      <c r="E150">
        <v>5881</v>
      </c>
      <c r="F150">
        <v>684</v>
      </c>
      <c r="G150">
        <v>41</v>
      </c>
      <c r="H150">
        <v>171</v>
      </c>
      <c r="I150">
        <v>470</v>
      </c>
      <c r="J150">
        <v>5627</v>
      </c>
      <c r="K150">
        <v>6254</v>
      </c>
      <c r="L150">
        <v>415</v>
      </c>
      <c r="M150">
        <v>54</v>
      </c>
      <c r="N150">
        <v>337</v>
      </c>
      <c r="O150">
        <v>291</v>
      </c>
      <c r="P150" s="128">
        <v>4206745474.1967382</v>
      </c>
      <c r="Q150" s="128">
        <v>524637536.82608336</v>
      </c>
      <c r="R150" s="128">
        <v>514848170.20942527</v>
      </c>
      <c r="S150" s="128">
        <f t="shared" si="11"/>
        <v>9070733.7123505548</v>
      </c>
      <c r="T150" s="128">
        <f t="shared" si="8"/>
        <v>-4657266.2876494452</v>
      </c>
      <c r="U150" s="128">
        <f t="shared" si="9"/>
        <v>0</v>
      </c>
      <c r="V150" s="128">
        <v>187528</v>
      </c>
      <c r="W150" s="188">
        <f t="shared" si="10"/>
        <v>-2.4835044834101816E-2</v>
      </c>
      <c r="Y150" s="353"/>
      <c r="AB150" s="352"/>
    </row>
    <row r="151" spans="2:28" x14ac:dyDescent="0.25">
      <c r="B151" t="s">
        <v>262</v>
      </c>
      <c r="C151">
        <v>4588</v>
      </c>
      <c r="D151">
        <v>3346</v>
      </c>
      <c r="E151">
        <v>1242</v>
      </c>
      <c r="F151">
        <v>0</v>
      </c>
      <c r="G151">
        <v>0</v>
      </c>
      <c r="H151">
        <v>125</v>
      </c>
      <c r="I151">
        <v>175</v>
      </c>
      <c r="J151">
        <v>1122</v>
      </c>
      <c r="K151">
        <v>3647</v>
      </c>
      <c r="L151">
        <v>245</v>
      </c>
      <c r="M151">
        <v>35</v>
      </c>
      <c r="N151">
        <v>451</v>
      </c>
      <c r="O151">
        <v>24</v>
      </c>
      <c r="P151" s="128">
        <v>3270817279.4809537</v>
      </c>
      <c r="Q151" s="128">
        <v>333926172.36822581</v>
      </c>
      <c r="R151" s="128">
        <v>295131275.0355438</v>
      </c>
      <c r="S151" s="128">
        <f t="shared" si="11"/>
        <v>6742883.4027836863</v>
      </c>
      <c r="T151" s="128">
        <f t="shared" si="8"/>
        <v>2154883.4027836863</v>
      </c>
      <c r="U151" s="128">
        <f t="shared" si="9"/>
        <v>2154883.4027836863</v>
      </c>
      <c r="V151" s="128">
        <v>76289</v>
      </c>
      <c r="W151" s="188">
        <f t="shared" si="10"/>
        <v>2.8246318640743572E-2</v>
      </c>
      <c r="Y151" s="353"/>
      <c r="AB151" s="352"/>
    </row>
    <row r="152" spans="2:28" x14ac:dyDescent="0.25">
      <c r="B152" t="s">
        <v>301</v>
      </c>
      <c r="C152">
        <v>6269</v>
      </c>
      <c r="D152">
        <v>3978</v>
      </c>
      <c r="E152">
        <v>2291</v>
      </c>
      <c r="F152">
        <v>15</v>
      </c>
      <c r="G152">
        <v>0</v>
      </c>
      <c r="H152">
        <v>0</v>
      </c>
      <c r="I152">
        <v>0</v>
      </c>
      <c r="J152">
        <v>3846</v>
      </c>
      <c r="K152">
        <v>4919</v>
      </c>
      <c r="L152">
        <v>290</v>
      </c>
      <c r="M152">
        <v>617</v>
      </c>
      <c r="N152">
        <v>699</v>
      </c>
      <c r="O152">
        <v>141</v>
      </c>
      <c r="P152" s="128">
        <v>4122132997.3588719</v>
      </c>
      <c r="Q152" s="128">
        <v>333563603.23427552</v>
      </c>
      <c r="R152" s="128">
        <v>330300481.02872282</v>
      </c>
      <c r="S152" s="128">
        <f t="shared" si="11"/>
        <v>8274988.9541242132</v>
      </c>
      <c r="T152" s="128">
        <f t="shared" si="8"/>
        <v>2005988.9541242132</v>
      </c>
      <c r="U152" s="128">
        <f t="shared" si="9"/>
        <v>2005988.9541242132</v>
      </c>
      <c r="V152" s="128">
        <v>92240</v>
      </c>
      <c r="W152" s="188">
        <f t="shared" si="10"/>
        <v>2.174749516613414E-2</v>
      </c>
      <c r="Y152" s="353"/>
      <c r="AB152" s="352"/>
    </row>
    <row r="153" spans="2:28" x14ac:dyDescent="0.25">
      <c r="B153" t="s">
        <v>478</v>
      </c>
      <c r="C153">
        <v>12693</v>
      </c>
      <c r="D153">
        <v>8038</v>
      </c>
      <c r="E153">
        <v>4655</v>
      </c>
      <c r="F153">
        <v>0</v>
      </c>
      <c r="G153">
        <v>0</v>
      </c>
      <c r="H153">
        <v>256</v>
      </c>
      <c r="I153">
        <v>57</v>
      </c>
      <c r="J153">
        <v>6418</v>
      </c>
      <c r="K153">
        <v>6793</v>
      </c>
      <c r="L153">
        <v>679</v>
      </c>
      <c r="M153">
        <v>1061</v>
      </c>
      <c r="N153">
        <v>3608</v>
      </c>
      <c r="O153">
        <v>367</v>
      </c>
      <c r="P153" s="128">
        <v>8217792152.2715406</v>
      </c>
      <c r="Q153" s="128">
        <v>770459409.64438641</v>
      </c>
      <c r="R153" s="128">
        <v>719337161.75739419</v>
      </c>
      <c r="S153" s="128">
        <f t="shared" si="11"/>
        <v>16784420.903231174</v>
      </c>
      <c r="T153" s="128">
        <f t="shared" si="8"/>
        <v>4091420.9032311738</v>
      </c>
      <c r="U153" s="128">
        <f t="shared" si="9"/>
        <v>4091420.9032311738</v>
      </c>
      <c r="V153" s="128">
        <v>155644</v>
      </c>
      <c r="W153" s="188">
        <f t="shared" si="10"/>
        <v>2.6287045457782977E-2</v>
      </c>
      <c r="Y153" s="353"/>
      <c r="AB153" s="352"/>
    </row>
    <row r="154" spans="2:28" x14ac:dyDescent="0.25">
      <c r="B154" t="s">
        <v>375</v>
      </c>
      <c r="C154">
        <v>5985</v>
      </c>
      <c r="D154">
        <v>3808</v>
      </c>
      <c r="E154">
        <v>2177</v>
      </c>
      <c r="F154">
        <v>0</v>
      </c>
      <c r="G154">
        <v>0</v>
      </c>
      <c r="H154">
        <v>0</v>
      </c>
      <c r="I154">
        <v>27</v>
      </c>
      <c r="J154">
        <v>2426</v>
      </c>
      <c r="K154">
        <v>2014</v>
      </c>
      <c r="L154">
        <v>218</v>
      </c>
      <c r="M154">
        <v>0</v>
      </c>
      <c r="N154">
        <v>401</v>
      </c>
      <c r="O154">
        <v>52</v>
      </c>
      <c r="P154" s="128">
        <v>3401629206.862195</v>
      </c>
      <c r="Q154" s="128">
        <v>348428937.72623777</v>
      </c>
      <c r="R154" s="128">
        <v>319060837.87626356</v>
      </c>
      <c r="S154" s="128">
        <f t="shared" si="11"/>
        <v>7035506.7206814606</v>
      </c>
      <c r="T154" s="128">
        <f t="shared" si="8"/>
        <v>1050506.7206814606</v>
      </c>
      <c r="U154" s="128">
        <f t="shared" si="9"/>
        <v>1050506.7206814606</v>
      </c>
      <c r="V154" s="128">
        <v>65821</v>
      </c>
      <c r="W154" s="188">
        <f t="shared" si="10"/>
        <v>1.5960054096435188E-2</v>
      </c>
      <c r="Y154" s="353"/>
      <c r="AB154" s="352"/>
    </row>
    <row r="155" spans="2:28" x14ac:dyDescent="0.25">
      <c r="B155" t="s">
        <v>848</v>
      </c>
      <c r="C155">
        <v>25072</v>
      </c>
      <c r="D155">
        <v>14624</v>
      </c>
      <c r="E155">
        <v>10448</v>
      </c>
      <c r="F155">
        <v>32</v>
      </c>
      <c r="G155">
        <v>0</v>
      </c>
      <c r="H155">
        <v>734</v>
      </c>
      <c r="I155">
        <v>293</v>
      </c>
      <c r="J155">
        <v>10058</v>
      </c>
      <c r="K155">
        <v>8779</v>
      </c>
      <c r="L155">
        <v>847</v>
      </c>
      <c r="M155">
        <v>315</v>
      </c>
      <c r="N155">
        <v>2502</v>
      </c>
      <c r="O155">
        <v>529</v>
      </c>
      <c r="P155" s="128">
        <v>12285939274.838154</v>
      </c>
      <c r="Q155" s="128">
        <v>1522427793.4573076</v>
      </c>
      <c r="R155" s="128">
        <v>1522427793.4573076</v>
      </c>
      <c r="S155" s="128">
        <f t="shared" si="11"/>
        <v>26506944.31597054</v>
      </c>
      <c r="T155" s="128">
        <f t="shared" si="8"/>
        <v>1434944.31597054</v>
      </c>
      <c r="U155" s="128">
        <f t="shared" si="9"/>
        <v>1434944.31597054</v>
      </c>
      <c r="V155" s="128">
        <v>261569</v>
      </c>
      <c r="W155" s="188">
        <f t="shared" si="10"/>
        <v>5.4859112355460319E-3</v>
      </c>
      <c r="Y155" s="353"/>
      <c r="AB155" s="352"/>
    </row>
    <row r="156" spans="2:28" x14ac:dyDescent="0.25">
      <c r="B156" t="s">
        <v>410</v>
      </c>
      <c r="C156">
        <v>8001</v>
      </c>
      <c r="D156">
        <v>5932</v>
      </c>
      <c r="E156">
        <v>2069</v>
      </c>
      <c r="F156">
        <v>17</v>
      </c>
      <c r="G156">
        <v>30</v>
      </c>
      <c r="H156">
        <v>111</v>
      </c>
      <c r="I156">
        <v>418</v>
      </c>
      <c r="J156">
        <v>5055</v>
      </c>
      <c r="K156">
        <v>4958</v>
      </c>
      <c r="L156">
        <v>347</v>
      </c>
      <c r="M156">
        <v>20</v>
      </c>
      <c r="N156">
        <v>289</v>
      </c>
      <c r="O156">
        <v>83</v>
      </c>
      <c r="P156" s="128">
        <v>3966404512.3812041</v>
      </c>
      <c r="Q156" s="128">
        <v>278090525.73987973</v>
      </c>
      <c r="R156" s="128">
        <v>261774914.71211621</v>
      </c>
      <c r="S156" s="128">
        <f t="shared" si="11"/>
        <v>7791340.7484486019</v>
      </c>
      <c r="T156" s="128">
        <f t="shared" si="8"/>
        <v>-209659.25155139808</v>
      </c>
      <c r="U156" s="128">
        <f t="shared" si="9"/>
        <v>0</v>
      </c>
      <c r="V156" s="128">
        <v>130404</v>
      </c>
      <c r="W156" s="188">
        <f t="shared" si="10"/>
        <v>-1.6077670282460513E-3</v>
      </c>
      <c r="Y156" s="353"/>
      <c r="AB156" s="352"/>
    </row>
    <row r="157" spans="2:28" x14ac:dyDescent="0.25">
      <c r="B157" t="s">
        <v>263</v>
      </c>
      <c r="C157">
        <v>3124</v>
      </c>
      <c r="D157">
        <v>1885</v>
      </c>
      <c r="E157">
        <v>1239</v>
      </c>
      <c r="F157">
        <v>0</v>
      </c>
      <c r="G157">
        <v>9</v>
      </c>
      <c r="H157">
        <v>72</v>
      </c>
      <c r="I157">
        <v>3</v>
      </c>
      <c r="J157">
        <v>1187</v>
      </c>
      <c r="K157">
        <v>1863</v>
      </c>
      <c r="L157">
        <v>152</v>
      </c>
      <c r="M157">
        <v>153</v>
      </c>
      <c r="N157">
        <v>309</v>
      </c>
      <c r="O157">
        <v>117</v>
      </c>
      <c r="P157" s="128">
        <v>2439227169.7002068</v>
      </c>
      <c r="Q157" s="128">
        <v>100069080.97028266</v>
      </c>
      <c r="R157" s="128">
        <v>96080820.496829361</v>
      </c>
      <c r="S157" s="128">
        <f t="shared" si="11"/>
        <v>4556566.956048294</v>
      </c>
      <c r="T157" s="128">
        <f t="shared" si="8"/>
        <v>1432566.956048294</v>
      </c>
      <c r="U157" s="128">
        <f t="shared" si="9"/>
        <v>1432566.956048294</v>
      </c>
      <c r="V157" s="128">
        <v>25419</v>
      </c>
      <c r="W157" s="188">
        <f t="shared" si="10"/>
        <v>5.6358116214182068E-2</v>
      </c>
      <c r="Y157" s="353"/>
      <c r="AB157" s="352"/>
    </row>
    <row r="158" spans="2:28" x14ac:dyDescent="0.25">
      <c r="B158" t="s">
        <v>302</v>
      </c>
      <c r="C158">
        <f>SUM(D158:E158)</f>
        <v>19543</v>
      </c>
      <c r="D158">
        <v>9392</v>
      </c>
      <c r="E158">
        <v>10151</v>
      </c>
      <c r="F158">
        <v>0</v>
      </c>
      <c r="G158">
        <v>0</v>
      </c>
      <c r="H158">
        <v>0</v>
      </c>
      <c r="I158">
        <v>404</v>
      </c>
      <c r="J158">
        <v>7069</v>
      </c>
      <c r="K158">
        <v>7809</v>
      </c>
      <c r="L158">
        <v>796</v>
      </c>
      <c r="M158">
        <v>50</v>
      </c>
      <c r="N158">
        <v>2357</v>
      </c>
      <c r="O158">
        <v>226</v>
      </c>
      <c r="P158" s="128">
        <v>10435884873.303459</v>
      </c>
      <c r="Q158" s="128">
        <v>1534030005.7437172</v>
      </c>
      <c r="R158" s="128">
        <v>1520614947.7875559</v>
      </c>
      <c r="S158" s="128">
        <f t="shared" si="11"/>
        <v>23325126.070597254</v>
      </c>
      <c r="T158" s="128">
        <f t="shared" si="8"/>
        <v>3782126.0705972537</v>
      </c>
      <c r="U158" s="128">
        <f t="shared" si="9"/>
        <v>3782126.0705972537</v>
      </c>
      <c r="V158" s="128">
        <v>196783</v>
      </c>
      <c r="W158" s="188">
        <f t="shared" si="10"/>
        <v>1.9219780522693797E-2</v>
      </c>
      <c r="Y158" s="353"/>
      <c r="AB158" s="352"/>
    </row>
    <row r="159" spans="2:28" x14ac:dyDescent="0.25">
      <c r="B159" t="s">
        <v>746</v>
      </c>
      <c r="C159">
        <v>5304</v>
      </c>
      <c r="D159">
        <v>4307</v>
      </c>
      <c r="E159">
        <v>997</v>
      </c>
      <c r="F159">
        <v>8</v>
      </c>
      <c r="G159">
        <v>0</v>
      </c>
      <c r="H159">
        <v>0</v>
      </c>
      <c r="I159">
        <v>74</v>
      </c>
      <c r="J159">
        <v>1132</v>
      </c>
      <c r="K159">
        <v>1675</v>
      </c>
      <c r="L159">
        <v>145</v>
      </c>
      <c r="M159">
        <v>153</v>
      </c>
      <c r="N159">
        <v>706</v>
      </c>
      <c r="O159">
        <v>117</v>
      </c>
      <c r="P159" s="128">
        <v>4447086436.0122728</v>
      </c>
      <c r="Q159" s="128">
        <v>192886779.26155934</v>
      </c>
      <c r="R159" s="128">
        <v>186360534.85045394</v>
      </c>
      <c r="S159" s="128">
        <f t="shared" si="11"/>
        <v>8344731.0539648924</v>
      </c>
      <c r="T159" s="128">
        <f t="shared" si="8"/>
        <v>3040731.0539648924</v>
      </c>
      <c r="U159" s="128">
        <f t="shared" si="9"/>
        <v>3040731.0539648924</v>
      </c>
      <c r="V159" s="128">
        <v>28730</v>
      </c>
      <c r="W159" s="188">
        <f t="shared" si="10"/>
        <v>0.10583818496223085</v>
      </c>
      <c r="Y159" s="353"/>
      <c r="AB159" s="352"/>
    </row>
    <row r="160" spans="2:28" x14ac:dyDescent="0.25">
      <c r="B160" t="s">
        <v>132</v>
      </c>
      <c r="C160">
        <v>37253</v>
      </c>
      <c r="D160">
        <v>16798</v>
      </c>
      <c r="E160">
        <v>20455</v>
      </c>
      <c r="F160">
        <v>3295</v>
      </c>
      <c r="G160">
        <v>287</v>
      </c>
      <c r="H160">
        <v>703</v>
      </c>
      <c r="I160">
        <v>597</v>
      </c>
      <c r="J160">
        <v>11871</v>
      </c>
      <c r="K160">
        <v>17460</v>
      </c>
      <c r="L160">
        <v>1847</v>
      </c>
      <c r="M160">
        <v>326</v>
      </c>
      <c r="N160">
        <v>4137</v>
      </c>
      <c r="O160">
        <v>698</v>
      </c>
      <c r="P160" s="128">
        <v>13037069667.38044</v>
      </c>
      <c r="Q160" s="128">
        <v>1974914072.6272812</v>
      </c>
      <c r="R160" s="128">
        <v>1924516963.0081897</v>
      </c>
      <c r="S160" s="128">
        <f t="shared" si="11"/>
        <v>29283209.715514511</v>
      </c>
      <c r="T160" s="128">
        <f t="shared" si="8"/>
        <v>-7969790.2844854891</v>
      </c>
      <c r="U160" s="128">
        <f t="shared" si="9"/>
        <v>0</v>
      </c>
      <c r="V160" s="128">
        <v>603948</v>
      </c>
      <c r="W160" s="188">
        <f t="shared" si="10"/>
        <v>-1.3196153119946567E-2</v>
      </c>
      <c r="Y160" s="353"/>
      <c r="AB160" s="352"/>
    </row>
    <row r="161" spans="2:28" x14ac:dyDescent="0.25">
      <c r="B161" t="s">
        <v>303</v>
      </c>
      <c r="C161">
        <v>61216</v>
      </c>
      <c r="D161">
        <v>26346</v>
      </c>
      <c r="E161">
        <v>34870</v>
      </c>
      <c r="F161">
        <v>17599</v>
      </c>
      <c r="G161">
        <v>786</v>
      </c>
      <c r="H161">
        <v>1419</v>
      </c>
      <c r="I161">
        <v>0</v>
      </c>
      <c r="J161">
        <v>11745</v>
      </c>
      <c r="K161">
        <v>19925</v>
      </c>
      <c r="L161">
        <v>1503</v>
      </c>
      <c r="M161">
        <v>0</v>
      </c>
      <c r="N161">
        <v>3693</v>
      </c>
      <c r="O161">
        <v>1508</v>
      </c>
      <c r="P161" s="128">
        <v>22004954022.294415</v>
      </c>
      <c r="Q161" s="128">
        <v>2391143438.402225</v>
      </c>
      <c r="R161" s="128">
        <v>2357061939.8108969</v>
      </c>
      <c r="S161" s="128">
        <f t="shared" si="11"/>
        <v>46256212.603477538</v>
      </c>
      <c r="T161" s="128">
        <f t="shared" si="8"/>
        <v>-14959787.396522462</v>
      </c>
      <c r="U161" s="128">
        <f t="shared" si="9"/>
        <v>0</v>
      </c>
      <c r="V161" s="128">
        <v>583924</v>
      </c>
      <c r="W161" s="188">
        <f t="shared" si="10"/>
        <v>-2.5619408341706219E-2</v>
      </c>
      <c r="Y161" s="353"/>
      <c r="AB161" s="352"/>
    </row>
    <row r="162" spans="2:28" x14ac:dyDescent="0.25">
      <c r="B162" t="s">
        <v>304</v>
      </c>
      <c r="C162">
        <v>8144</v>
      </c>
      <c r="D162">
        <v>5828</v>
      </c>
      <c r="E162">
        <v>2316</v>
      </c>
      <c r="F162">
        <v>23</v>
      </c>
      <c r="G162">
        <v>25</v>
      </c>
      <c r="H162">
        <v>73</v>
      </c>
      <c r="I162">
        <v>0</v>
      </c>
      <c r="J162">
        <v>2005</v>
      </c>
      <c r="K162">
        <v>4525</v>
      </c>
      <c r="L162">
        <v>299</v>
      </c>
      <c r="M162">
        <v>293</v>
      </c>
      <c r="N162">
        <v>311</v>
      </c>
      <c r="O162">
        <v>31</v>
      </c>
      <c r="P162" s="128">
        <v>4711824860.474308</v>
      </c>
      <c r="Q162" s="128">
        <v>307458625.58985394</v>
      </c>
      <c r="R162" s="128">
        <v>306733487.32195336</v>
      </c>
      <c r="S162" s="128">
        <f t="shared" si="11"/>
        <v>9208683.3469845951</v>
      </c>
      <c r="T162" s="128">
        <f t="shared" si="8"/>
        <v>1064683.3469845951</v>
      </c>
      <c r="U162" s="128">
        <f t="shared" si="9"/>
        <v>1064683.3469845951</v>
      </c>
      <c r="V162" s="128">
        <v>71586</v>
      </c>
      <c r="W162" s="188">
        <f t="shared" si="10"/>
        <v>1.487278723471901E-2</v>
      </c>
      <c r="Y162" s="353"/>
      <c r="AB162" s="352"/>
    </row>
    <row r="163" spans="2:28" x14ac:dyDescent="0.25">
      <c r="B163" t="s">
        <v>305</v>
      </c>
      <c r="C163">
        <v>14935</v>
      </c>
      <c r="D163">
        <v>9886</v>
      </c>
      <c r="E163">
        <v>5049</v>
      </c>
      <c r="F163">
        <v>327</v>
      </c>
      <c r="G163">
        <v>0</v>
      </c>
      <c r="H163">
        <v>379</v>
      </c>
      <c r="I163">
        <v>155</v>
      </c>
      <c r="J163">
        <v>7992</v>
      </c>
      <c r="K163">
        <v>12937</v>
      </c>
      <c r="L163">
        <v>1030</v>
      </c>
      <c r="M163">
        <v>952</v>
      </c>
      <c r="N163">
        <v>2942</v>
      </c>
      <c r="O163">
        <v>175</v>
      </c>
      <c r="P163" s="128">
        <v>13266509635.247538</v>
      </c>
      <c r="Q163" s="128">
        <v>881042995.49922776</v>
      </c>
      <c r="R163" s="128">
        <v>857838570.92640853</v>
      </c>
      <c r="S163" s="128">
        <f t="shared" si="11"/>
        <v>25944321.387692917</v>
      </c>
      <c r="T163" s="128">
        <f t="shared" si="8"/>
        <v>11009321.387692917</v>
      </c>
      <c r="U163" s="128">
        <f t="shared" si="9"/>
        <v>11009321.387692917</v>
      </c>
      <c r="V163" s="128">
        <v>254570</v>
      </c>
      <c r="W163" s="188">
        <f t="shared" si="10"/>
        <v>4.3246735230753494E-2</v>
      </c>
      <c r="Y163" s="353"/>
      <c r="AB163" s="352"/>
    </row>
    <row r="164" spans="2:28" x14ac:dyDescent="0.25">
      <c r="B164" t="s">
        <v>431</v>
      </c>
      <c r="C164">
        <v>26286</v>
      </c>
      <c r="D164">
        <v>11866</v>
      </c>
      <c r="E164">
        <v>14420</v>
      </c>
      <c r="F164">
        <v>2250</v>
      </c>
      <c r="G164">
        <v>0</v>
      </c>
      <c r="H164">
        <v>300</v>
      </c>
      <c r="I164">
        <v>447</v>
      </c>
      <c r="J164">
        <v>6651</v>
      </c>
      <c r="K164">
        <v>11583</v>
      </c>
      <c r="L164">
        <v>963</v>
      </c>
      <c r="M164">
        <v>349</v>
      </c>
      <c r="N164">
        <v>1620</v>
      </c>
      <c r="O164">
        <v>462</v>
      </c>
      <c r="P164" s="128">
        <v>9272593090.5202789</v>
      </c>
      <c r="Q164" s="128">
        <v>1335342120.338953</v>
      </c>
      <c r="R164" s="128">
        <v>1286395287.2556627</v>
      </c>
      <c r="S164" s="128">
        <f t="shared" si="11"/>
        <v>20565297.431240655</v>
      </c>
      <c r="T164" s="128">
        <f t="shared" si="8"/>
        <v>-5720702.5687593445</v>
      </c>
      <c r="U164" s="128">
        <f t="shared" si="9"/>
        <v>0</v>
      </c>
      <c r="V164" s="128">
        <v>321946</v>
      </c>
      <c r="W164" s="188">
        <f t="shared" si="10"/>
        <v>-1.7769136963215398E-2</v>
      </c>
      <c r="Y164" s="353"/>
      <c r="AB164" s="352"/>
    </row>
    <row r="165" spans="2:28" x14ac:dyDescent="0.25">
      <c r="B165" t="s">
        <v>411</v>
      </c>
      <c r="C165">
        <v>6889</v>
      </c>
      <c r="D165">
        <v>4819</v>
      </c>
      <c r="E165">
        <v>2070</v>
      </c>
      <c r="F165">
        <v>0</v>
      </c>
      <c r="G165">
        <v>0</v>
      </c>
      <c r="H165">
        <v>858</v>
      </c>
      <c r="I165">
        <v>50</v>
      </c>
      <c r="J165">
        <v>4793</v>
      </c>
      <c r="K165">
        <v>4050</v>
      </c>
      <c r="L165">
        <v>274</v>
      </c>
      <c r="M165">
        <v>7</v>
      </c>
      <c r="N165">
        <v>743</v>
      </c>
      <c r="O165">
        <v>73</v>
      </c>
      <c r="P165" s="128">
        <v>4639670662.4346552</v>
      </c>
      <c r="Q165" s="128">
        <v>529350935.56743723</v>
      </c>
      <c r="R165" s="128">
        <v>472427581.53724021</v>
      </c>
      <c r="S165" s="128">
        <f t="shared" si="11"/>
        <v>9754065.6314235069</v>
      </c>
      <c r="T165" s="128">
        <f t="shared" si="8"/>
        <v>2865065.6314235069</v>
      </c>
      <c r="U165" s="128">
        <f t="shared" si="9"/>
        <v>2865065.6314235069</v>
      </c>
      <c r="V165" s="128">
        <v>93517</v>
      </c>
      <c r="W165" s="188">
        <f t="shared" si="10"/>
        <v>3.0636842835243934E-2</v>
      </c>
      <c r="Y165" s="353"/>
      <c r="AB165" s="352"/>
    </row>
    <row r="166" spans="2:28" x14ac:dyDescent="0.25">
      <c r="B166" t="s">
        <v>223</v>
      </c>
      <c r="C166">
        <v>8973</v>
      </c>
      <c r="D166">
        <v>5398</v>
      </c>
      <c r="E166">
        <v>3575</v>
      </c>
      <c r="F166">
        <v>11</v>
      </c>
      <c r="G166">
        <v>24</v>
      </c>
      <c r="H166">
        <v>147</v>
      </c>
      <c r="I166">
        <v>0</v>
      </c>
      <c r="J166">
        <v>2082</v>
      </c>
      <c r="K166">
        <v>2983</v>
      </c>
      <c r="L166">
        <v>280</v>
      </c>
      <c r="M166">
        <v>38</v>
      </c>
      <c r="N166">
        <v>484</v>
      </c>
      <c r="O166">
        <v>71</v>
      </c>
      <c r="P166" s="128">
        <v>5432847745.9209108</v>
      </c>
      <c r="Q166" s="128">
        <v>439433790.347763</v>
      </c>
      <c r="R166" s="128">
        <v>420580195.3823474</v>
      </c>
      <c r="S166" s="128">
        <f t="shared" si="11"/>
        <v>10880357.934024615</v>
      </c>
      <c r="T166" s="128">
        <f t="shared" si="8"/>
        <v>1907357.9340246152</v>
      </c>
      <c r="U166" s="128">
        <f t="shared" si="9"/>
        <v>1907357.9340246152</v>
      </c>
      <c r="V166" s="128">
        <v>72294</v>
      </c>
      <c r="W166" s="188">
        <f t="shared" si="10"/>
        <v>2.638335040286352E-2</v>
      </c>
      <c r="Y166" s="353"/>
      <c r="AB166" s="352"/>
    </row>
    <row r="167" spans="2:28" x14ac:dyDescent="0.25">
      <c r="B167" t="s">
        <v>187</v>
      </c>
      <c r="C167">
        <v>13195</v>
      </c>
      <c r="D167">
        <v>9805</v>
      </c>
      <c r="E167">
        <v>3390</v>
      </c>
      <c r="F167">
        <v>0</v>
      </c>
      <c r="G167">
        <v>0</v>
      </c>
      <c r="H167">
        <v>103</v>
      </c>
      <c r="I167">
        <v>423</v>
      </c>
      <c r="J167">
        <v>4972</v>
      </c>
      <c r="K167">
        <v>5070</v>
      </c>
      <c r="L167">
        <v>478</v>
      </c>
      <c r="M167">
        <v>65</v>
      </c>
      <c r="N167">
        <v>1157</v>
      </c>
      <c r="O167">
        <v>270</v>
      </c>
      <c r="P167" s="128">
        <v>6799105654.1249847</v>
      </c>
      <c r="Q167" s="128">
        <v>477140980.27859414</v>
      </c>
      <c r="R167" s="128">
        <v>454661693.97367555</v>
      </c>
      <c r="S167" s="128">
        <f t="shared" si="11"/>
        <v>13366740.499764273</v>
      </c>
      <c r="T167" s="128">
        <f t="shared" si="8"/>
        <v>171740.49976427294</v>
      </c>
      <c r="U167" s="128">
        <f t="shared" si="9"/>
        <v>171740.49976427294</v>
      </c>
      <c r="V167" s="128">
        <v>117827</v>
      </c>
      <c r="W167" s="188">
        <f t="shared" si="10"/>
        <v>1.4575649024779799E-3</v>
      </c>
      <c r="Y167" s="353"/>
      <c r="AB167" s="352"/>
    </row>
    <row r="168" spans="2:28" x14ac:dyDescent="0.25">
      <c r="B168" t="s">
        <v>306</v>
      </c>
      <c r="C168">
        <v>6853</v>
      </c>
      <c r="D168">
        <v>3935</v>
      </c>
      <c r="E168">
        <v>2918</v>
      </c>
      <c r="F168">
        <v>7</v>
      </c>
      <c r="G168">
        <v>10</v>
      </c>
      <c r="H168">
        <v>125</v>
      </c>
      <c r="I168">
        <v>106</v>
      </c>
      <c r="J168">
        <v>2244</v>
      </c>
      <c r="K168">
        <v>4074</v>
      </c>
      <c r="L168">
        <v>253</v>
      </c>
      <c r="M168">
        <v>0</v>
      </c>
      <c r="N168">
        <v>738</v>
      </c>
      <c r="O168">
        <v>65</v>
      </c>
      <c r="P168" s="128">
        <v>3890097554.742147</v>
      </c>
      <c r="Q168" s="128">
        <v>433632684.20455819</v>
      </c>
      <c r="R168" s="128">
        <v>425293594.12370127</v>
      </c>
      <c r="S168" s="128">
        <f t="shared" si="11"/>
        <v>8211062.207378732</v>
      </c>
      <c r="T168" s="128">
        <f t="shared" si="8"/>
        <v>1358062.207378732</v>
      </c>
      <c r="U168" s="128">
        <f t="shared" si="9"/>
        <v>1358062.207378732</v>
      </c>
      <c r="V168" s="128">
        <v>59931</v>
      </c>
      <c r="W168" s="188">
        <f t="shared" si="10"/>
        <v>2.2660429617038461E-2</v>
      </c>
      <c r="Y168" s="353"/>
      <c r="AB168" s="352"/>
    </row>
    <row r="169" spans="2:28" x14ac:dyDescent="0.25">
      <c r="B169" t="s">
        <v>188</v>
      </c>
      <c r="C169">
        <v>5967</v>
      </c>
      <c r="D169">
        <v>4325</v>
      </c>
      <c r="E169">
        <v>1642</v>
      </c>
      <c r="F169">
        <v>16</v>
      </c>
      <c r="G169">
        <v>0</v>
      </c>
      <c r="H169">
        <v>747</v>
      </c>
      <c r="I169">
        <v>267</v>
      </c>
      <c r="J169">
        <v>5954</v>
      </c>
      <c r="K169">
        <v>3776</v>
      </c>
      <c r="L169">
        <v>326</v>
      </c>
      <c r="M169">
        <v>379</v>
      </c>
      <c r="N169">
        <v>770</v>
      </c>
      <c r="O169">
        <v>330</v>
      </c>
      <c r="P169" s="128">
        <v>5900033200.8539152</v>
      </c>
      <c r="Q169" s="128">
        <v>539140302.18409538</v>
      </c>
      <c r="R169" s="128">
        <v>462275645.78663182</v>
      </c>
      <c r="S169" s="128">
        <f t="shared" si="11"/>
        <v>11932605.578317806</v>
      </c>
      <c r="T169" s="128">
        <f t="shared" si="8"/>
        <v>5965605.5783178061</v>
      </c>
      <c r="U169" s="128">
        <f t="shared" si="9"/>
        <v>5965605.5783178061</v>
      </c>
      <c r="V169" s="128">
        <v>86708</v>
      </c>
      <c r="W169" s="188">
        <f t="shared" si="10"/>
        <v>6.8801097687846632E-2</v>
      </c>
      <c r="Y169" s="353"/>
      <c r="AB169" s="352"/>
    </row>
    <row r="170" spans="2:28" x14ac:dyDescent="0.25">
      <c r="B170" t="s">
        <v>377</v>
      </c>
      <c r="C170">
        <v>6464</v>
      </c>
      <c r="D170">
        <v>4104</v>
      </c>
      <c r="E170">
        <v>2360</v>
      </c>
      <c r="F170">
        <v>0</v>
      </c>
      <c r="G170">
        <v>0</v>
      </c>
      <c r="H170">
        <v>3239</v>
      </c>
      <c r="I170">
        <v>265</v>
      </c>
      <c r="J170">
        <v>2478</v>
      </c>
      <c r="K170">
        <v>3089</v>
      </c>
      <c r="L170">
        <v>360</v>
      </c>
      <c r="M170">
        <v>0</v>
      </c>
      <c r="N170">
        <v>226</v>
      </c>
      <c r="O170">
        <v>15</v>
      </c>
      <c r="P170" s="128">
        <v>3392285497.7635345</v>
      </c>
      <c r="Q170" s="128">
        <v>398826047.3453294</v>
      </c>
      <c r="R170" s="128">
        <v>378884744.97806299</v>
      </c>
      <c r="S170" s="128">
        <f t="shared" si="11"/>
        <v>7209923.5855602967</v>
      </c>
      <c r="T170" s="128">
        <f t="shared" si="8"/>
        <v>745923.58556029666</v>
      </c>
      <c r="U170" s="128">
        <f t="shared" si="9"/>
        <v>745923.58556029666</v>
      </c>
      <c r="V170" s="128">
        <v>63973</v>
      </c>
      <c r="W170" s="188">
        <f t="shared" si="10"/>
        <v>1.1659975076364976E-2</v>
      </c>
      <c r="Y170" s="353"/>
      <c r="AB170" s="352"/>
    </row>
    <row r="171" spans="2:28" x14ac:dyDescent="0.25">
      <c r="B171" t="s">
        <v>224</v>
      </c>
      <c r="C171">
        <v>3636</v>
      </c>
      <c r="D171">
        <v>2838</v>
      </c>
      <c r="E171">
        <v>798</v>
      </c>
      <c r="F171">
        <v>0</v>
      </c>
      <c r="G171">
        <v>15</v>
      </c>
      <c r="H171">
        <v>52</v>
      </c>
      <c r="I171">
        <v>79</v>
      </c>
      <c r="J171">
        <v>2003</v>
      </c>
      <c r="K171">
        <v>1831</v>
      </c>
      <c r="L171">
        <v>206</v>
      </c>
      <c r="M171">
        <v>91</v>
      </c>
      <c r="N171">
        <v>298</v>
      </c>
      <c r="O171">
        <v>8</v>
      </c>
      <c r="P171" s="128">
        <v>2206153537.18363</v>
      </c>
      <c r="Q171" s="128">
        <v>215366065.56647789</v>
      </c>
      <c r="R171" s="128">
        <v>183822550.91280183</v>
      </c>
      <c r="S171" s="128">
        <f t="shared" si="11"/>
        <v>4504636.5836831704</v>
      </c>
      <c r="T171" s="128">
        <f t="shared" si="8"/>
        <v>868636.58368317038</v>
      </c>
      <c r="U171" s="128">
        <f t="shared" si="9"/>
        <v>868636.58368317038</v>
      </c>
      <c r="V171" s="128">
        <v>37333</v>
      </c>
      <c r="W171" s="188">
        <f t="shared" si="10"/>
        <v>2.3267259092041099E-2</v>
      </c>
      <c r="Y171" s="353"/>
      <c r="AB171" s="352"/>
    </row>
    <row r="172" spans="2:28" x14ac:dyDescent="0.25">
      <c r="B172" t="s">
        <v>152</v>
      </c>
      <c r="C172">
        <v>5593</v>
      </c>
      <c r="D172">
        <v>3950</v>
      </c>
      <c r="E172">
        <v>1643</v>
      </c>
      <c r="F172">
        <v>0</v>
      </c>
      <c r="G172">
        <v>0</v>
      </c>
      <c r="H172">
        <v>245</v>
      </c>
      <c r="I172">
        <v>135</v>
      </c>
      <c r="J172">
        <v>3391</v>
      </c>
      <c r="K172">
        <v>2277</v>
      </c>
      <c r="L172">
        <v>274</v>
      </c>
      <c r="M172">
        <v>1</v>
      </c>
      <c r="N172">
        <v>444</v>
      </c>
      <c r="O172">
        <v>45</v>
      </c>
      <c r="P172" s="128">
        <v>2956245739.8260641</v>
      </c>
      <c r="Q172" s="128">
        <v>275552541.80222762</v>
      </c>
      <c r="R172" s="128">
        <v>244371596.28250185</v>
      </c>
      <c r="S172" s="128">
        <f t="shared" si="11"/>
        <v>6010297.7189077623</v>
      </c>
      <c r="T172" s="128">
        <f t="shared" si="8"/>
        <v>417297.71890776232</v>
      </c>
      <c r="U172" s="128">
        <f t="shared" si="9"/>
        <v>417297.71890776232</v>
      </c>
      <c r="V172" s="128">
        <v>68338</v>
      </c>
      <c r="W172" s="188">
        <f t="shared" si="10"/>
        <v>6.1063788654593682E-3</v>
      </c>
      <c r="Y172" s="353"/>
      <c r="AB172" s="352"/>
    </row>
    <row r="173" spans="2:28" x14ac:dyDescent="0.25">
      <c r="B173" t="s">
        <v>189</v>
      </c>
      <c r="C173">
        <v>5722</v>
      </c>
      <c r="D173">
        <v>3451</v>
      </c>
      <c r="E173">
        <v>2271</v>
      </c>
      <c r="F173">
        <v>0</v>
      </c>
      <c r="G173">
        <v>0</v>
      </c>
      <c r="H173">
        <v>233</v>
      </c>
      <c r="I173">
        <v>84</v>
      </c>
      <c r="J173">
        <v>3423</v>
      </c>
      <c r="K173">
        <v>0</v>
      </c>
      <c r="L173">
        <v>205</v>
      </c>
      <c r="M173">
        <v>63</v>
      </c>
      <c r="N173">
        <v>961</v>
      </c>
      <c r="O173">
        <v>155</v>
      </c>
      <c r="P173" s="128">
        <v>3410972915.960855</v>
      </c>
      <c r="Q173" s="128">
        <v>412966243.56939113</v>
      </c>
      <c r="R173" s="128">
        <v>342990400.71698332</v>
      </c>
      <c r="S173" s="128">
        <f t="shared" si="11"/>
        <v>7204621.2096674601</v>
      </c>
      <c r="T173" s="128">
        <f t="shared" si="8"/>
        <v>1482621.2096674601</v>
      </c>
      <c r="U173" s="128">
        <f t="shared" si="9"/>
        <v>1482621.2096674601</v>
      </c>
      <c r="V173" s="128">
        <v>61476</v>
      </c>
      <c r="W173" s="188">
        <f t="shared" si="10"/>
        <v>2.4117073486685212E-2</v>
      </c>
      <c r="Y173" s="353"/>
      <c r="AB173" s="352"/>
    </row>
    <row r="174" spans="2:28" x14ac:dyDescent="0.25">
      <c r="B174" t="s">
        <v>412</v>
      </c>
      <c r="C174">
        <v>4563</v>
      </c>
      <c r="D174">
        <v>2895</v>
      </c>
      <c r="E174">
        <v>1668</v>
      </c>
      <c r="F174">
        <v>90</v>
      </c>
      <c r="G174">
        <v>0</v>
      </c>
      <c r="H174">
        <v>727</v>
      </c>
      <c r="I174">
        <v>291</v>
      </c>
      <c r="J174">
        <v>3174</v>
      </c>
      <c r="K174">
        <v>3009</v>
      </c>
      <c r="L174">
        <v>210</v>
      </c>
      <c r="M174">
        <v>83</v>
      </c>
      <c r="N174">
        <v>315</v>
      </c>
      <c r="O174">
        <v>75</v>
      </c>
      <c r="P174" s="128">
        <v>3149868156.1482983</v>
      </c>
      <c r="Q174" s="128">
        <v>361843995.68239886</v>
      </c>
      <c r="R174" s="128">
        <v>345528384.65463543</v>
      </c>
      <c r="S174" s="128">
        <f t="shared" si="11"/>
        <v>6669168.8875831403</v>
      </c>
      <c r="T174" s="128">
        <f t="shared" si="8"/>
        <v>2106168.8875831403</v>
      </c>
      <c r="U174" s="128">
        <f t="shared" si="9"/>
        <v>2106168.8875831403</v>
      </c>
      <c r="V174" s="128">
        <v>66999</v>
      </c>
      <c r="W174" s="188">
        <f t="shared" si="10"/>
        <v>3.1435825722520343E-2</v>
      </c>
      <c r="Y174" s="353"/>
      <c r="AB174" s="352"/>
    </row>
    <row r="175" spans="2:28" x14ac:dyDescent="0.25">
      <c r="B175" t="s">
        <v>849</v>
      </c>
      <c r="C175">
        <v>14303</v>
      </c>
      <c r="D175">
        <v>7306</v>
      </c>
      <c r="E175">
        <v>6997</v>
      </c>
      <c r="F175">
        <v>2418</v>
      </c>
      <c r="G175">
        <v>7</v>
      </c>
      <c r="H175">
        <v>468</v>
      </c>
      <c r="I175">
        <v>238</v>
      </c>
      <c r="J175">
        <v>5944</v>
      </c>
      <c r="K175">
        <v>6211</v>
      </c>
      <c r="L175">
        <v>593</v>
      </c>
      <c r="M175">
        <v>176</v>
      </c>
      <c r="N175">
        <v>2058</v>
      </c>
      <c r="O175">
        <v>464</v>
      </c>
      <c r="P175" s="128">
        <v>8847454326.5312443</v>
      </c>
      <c r="Q175" s="128">
        <v>1143180479.3452942</v>
      </c>
      <c r="R175" s="128">
        <v>1077555466.1002901</v>
      </c>
      <c r="S175" s="128">
        <f t="shared" si="11"/>
        <v>19136900.980247941</v>
      </c>
      <c r="T175" s="128">
        <f t="shared" si="8"/>
        <v>4833900.9802479409</v>
      </c>
      <c r="U175" s="128">
        <f t="shared" si="9"/>
        <v>4833900.9802479409</v>
      </c>
      <c r="V175" s="128">
        <v>172814</v>
      </c>
      <c r="W175" s="188">
        <f t="shared" si="10"/>
        <v>2.7971697780549844E-2</v>
      </c>
      <c r="Y175" s="353"/>
      <c r="AB175" s="352"/>
    </row>
    <row r="176" spans="2:28" x14ac:dyDescent="0.25">
      <c r="B176" t="s">
        <v>307</v>
      </c>
      <c r="C176">
        <v>7973</v>
      </c>
      <c r="D176">
        <v>5572</v>
      </c>
      <c r="E176">
        <v>2401</v>
      </c>
      <c r="F176">
        <v>0</v>
      </c>
      <c r="G176">
        <v>48</v>
      </c>
      <c r="H176">
        <v>54</v>
      </c>
      <c r="I176">
        <v>40</v>
      </c>
      <c r="J176">
        <v>3191</v>
      </c>
      <c r="K176">
        <v>6676</v>
      </c>
      <c r="L176">
        <v>622</v>
      </c>
      <c r="M176">
        <v>644</v>
      </c>
      <c r="N176">
        <v>203</v>
      </c>
      <c r="O176">
        <v>270</v>
      </c>
      <c r="P176" s="128">
        <v>4446048246.112422</v>
      </c>
      <c r="Q176" s="128">
        <v>304195503.38430125</v>
      </c>
      <c r="R176" s="128">
        <v>293318429.36579227</v>
      </c>
      <c r="S176" s="128">
        <f t="shared" si="11"/>
        <v>8720319.0072532892</v>
      </c>
      <c r="T176" s="128">
        <f t="shared" si="8"/>
        <v>747319.00725328922</v>
      </c>
      <c r="U176" s="128">
        <f t="shared" si="9"/>
        <v>747319.00725328922</v>
      </c>
      <c r="V176" s="128">
        <v>110346</v>
      </c>
      <c r="W176" s="188">
        <f t="shared" si="10"/>
        <v>6.7725065453508896E-3</v>
      </c>
      <c r="Y176" s="353"/>
      <c r="AB176" s="352"/>
    </row>
    <row r="177" spans="2:28" x14ac:dyDescent="0.25">
      <c r="B177" t="s">
        <v>413</v>
      </c>
      <c r="C177">
        <v>38164</v>
      </c>
      <c r="D177">
        <v>18428</v>
      </c>
      <c r="E177">
        <v>19736</v>
      </c>
      <c r="F177">
        <v>12979</v>
      </c>
      <c r="G177">
        <v>1188</v>
      </c>
      <c r="H177">
        <v>5742</v>
      </c>
      <c r="I177">
        <v>1839</v>
      </c>
      <c r="J177">
        <v>15157</v>
      </c>
      <c r="K177">
        <v>19505</v>
      </c>
      <c r="L177">
        <v>1926</v>
      </c>
      <c r="M177">
        <v>504</v>
      </c>
      <c r="N177">
        <v>5447</v>
      </c>
      <c r="O177">
        <v>872</v>
      </c>
      <c r="P177" s="128">
        <v>16965580248.417078</v>
      </c>
      <c r="Q177" s="128">
        <v>2466195249.1299372</v>
      </c>
      <c r="R177" s="128">
        <v>2418336123.4484978</v>
      </c>
      <c r="S177" s="128">
        <f t="shared" si="11"/>
        <v>37778842.992701247</v>
      </c>
      <c r="T177" s="128">
        <f t="shared" si="8"/>
        <v>-385157.00729875267</v>
      </c>
      <c r="U177" s="128">
        <f t="shared" si="9"/>
        <v>0</v>
      </c>
      <c r="V177" s="128">
        <v>548198</v>
      </c>
      <c r="W177" s="188">
        <f t="shared" si="10"/>
        <v>-7.0258739962340735E-4</v>
      </c>
      <c r="Y177" s="353"/>
      <c r="AB177" s="352"/>
    </row>
    <row r="178" spans="2:28" x14ac:dyDescent="0.25">
      <c r="B178" t="s">
        <v>266</v>
      </c>
      <c r="C178">
        <v>14355</v>
      </c>
      <c r="D178">
        <v>8922</v>
      </c>
      <c r="E178">
        <v>5433</v>
      </c>
      <c r="F178">
        <v>0</v>
      </c>
      <c r="G178">
        <v>0</v>
      </c>
      <c r="H178">
        <v>1209</v>
      </c>
      <c r="I178">
        <v>485</v>
      </c>
      <c r="J178">
        <v>4421</v>
      </c>
      <c r="K178">
        <v>6889</v>
      </c>
      <c r="L178">
        <v>563</v>
      </c>
      <c r="M178">
        <v>326</v>
      </c>
      <c r="N178">
        <v>1380</v>
      </c>
      <c r="O178">
        <v>372</v>
      </c>
      <c r="P178" s="128">
        <v>6460136651.8235941</v>
      </c>
      <c r="Q178" s="128">
        <v>804903477.36966491</v>
      </c>
      <c r="R178" s="128">
        <v>759944904.75982773</v>
      </c>
      <c r="S178" s="128">
        <f t="shared" si="11"/>
        <v>13875199.123704888</v>
      </c>
      <c r="T178" s="128">
        <f t="shared" si="8"/>
        <v>-479800.87629511207</v>
      </c>
      <c r="U178" s="128">
        <f t="shared" si="9"/>
        <v>0</v>
      </c>
      <c r="V178" s="128">
        <v>123316</v>
      </c>
      <c r="W178" s="188">
        <f t="shared" si="10"/>
        <v>-3.8908241939011328E-3</v>
      </c>
      <c r="Y178" s="353"/>
      <c r="AB178" s="352"/>
    </row>
    <row r="179" spans="2:28" x14ac:dyDescent="0.25">
      <c r="B179" t="s">
        <v>414</v>
      </c>
      <c r="C179">
        <v>5417</v>
      </c>
      <c r="D179">
        <v>4436</v>
      </c>
      <c r="E179">
        <v>981</v>
      </c>
      <c r="F179">
        <v>291</v>
      </c>
      <c r="G179">
        <v>0</v>
      </c>
      <c r="H179">
        <v>115</v>
      </c>
      <c r="I179">
        <v>156</v>
      </c>
      <c r="J179">
        <v>3116</v>
      </c>
      <c r="K179">
        <v>2414</v>
      </c>
      <c r="L179">
        <v>110</v>
      </c>
      <c r="M179">
        <v>148</v>
      </c>
      <c r="N179">
        <v>403</v>
      </c>
      <c r="O179">
        <v>17</v>
      </c>
      <c r="P179" s="128">
        <v>2684239986.0650711</v>
      </c>
      <c r="Q179" s="128">
        <v>142852238.776418</v>
      </c>
      <c r="R179" s="128">
        <v>131250026.49000841</v>
      </c>
      <c r="S179" s="128">
        <f t="shared" si="11"/>
        <v>5114973.7525521601</v>
      </c>
      <c r="T179" s="128">
        <f t="shared" si="8"/>
        <v>-302026.24744783994</v>
      </c>
      <c r="U179" s="128">
        <f t="shared" si="9"/>
        <v>0</v>
      </c>
      <c r="V179" s="128">
        <v>53351</v>
      </c>
      <c r="W179" s="188">
        <f t="shared" si="10"/>
        <v>-5.6611168946756373E-3</v>
      </c>
      <c r="Y179" s="353"/>
      <c r="AB179" s="352"/>
    </row>
    <row r="180" spans="2:28" x14ac:dyDescent="0.25">
      <c r="B180" t="s">
        <v>587</v>
      </c>
      <c r="C180">
        <v>21195</v>
      </c>
      <c r="D180">
        <v>11994</v>
      </c>
      <c r="E180">
        <v>9201</v>
      </c>
      <c r="F180">
        <v>47</v>
      </c>
      <c r="G180">
        <v>0</v>
      </c>
      <c r="H180">
        <v>187</v>
      </c>
      <c r="I180">
        <v>310</v>
      </c>
      <c r="J180">
        <v>7069</v>
      </c>
      <c r="K180">
        <v>8319</v>
      </c>
      <c r="L180">
        <v>1058</v>
      </c>
      <c r="M180">
        <v>125</v>
      </c>
      <c r="N180">
        <v>3101</v>
      </c>
      <c r="O180">
        <v>429</v>
      </c>
      <c r="P180" s="128">
        <v>12383529125.42416</v>
      </c>
      <c r="Q180" s="128">
        <v>1926329808.6779411</v>
      </c>
      <c r="R180" s="128">
        <v>1769337373.6774614</v>
      </c>
      <c r="S180" s="128">
        <f t="shared" si="11"/>
        <v>27800930.416150864</v>
      </c>
      <c r="T180" s="128">
        <f t="shared" si="8"/>
        <v>6605930.4161508642</v>
      </c>
      <c r="U180" s="128">
        <f t="shared" si="9"/>
        <v>6605930.4161508642</v>
      </c>
      <c r="V180" s="128">
        <v>269401</v>
      </c>
      <c r="W180" s="188">
        <f t="shared" si="10"/>
        <v>2.4520808817156819E-2</v>
      </c>
      <c r="Y180" s="353"/>
      <c r="AB180" s="352"/>
    </row>
    <row r="181" spans="2:28" x14ac:dyDescent="0.25">
      <c r="B181" t="s">
        <v>112</v>
      </c>
      <c r="C181">
        <v>10017</v>
      </c>
      <c r="D181">
        <v>4985</v>
      </c>
      <c r="E181">
        <v>5032</v>
      </c>
      <c r="F181">
        <v>1610</v>
      </c>
      <c r="G181">
        <v>64</v>
      </c>
      <c r="H181">
        <v>0</v>
      </c>
      <c r="I181">
        <v>178</v>
      </c>
      <c r="J181">
        <v>2960</v>
      </c>
      <c r="K181">
        <v>3374</v>
      </c>
      <c r="L181">
        <v>306</v>
      </c>
      <c r="M181">
        <v>280</v>
      </c>
      <c r="N181">
        <v>863</v>
      </c>
      <c r="O181">
        <v>439</v>
      </c>
      <c r="P181" s="128">
        <v>4137705845.8566389</v>
      </c>
      <c r="Q181" s="128">
        <v>577935199.5167774</v>
      </c>
      <c r="R181" s="128">
        <v>555818482.3458091</v>
      </c>
      <c r="S181" s="128">
        <f t="shared" si="11"/>
        <v>9114353.5234265402</v>
      </c>
      <c r="T181" s="128">
        <f t="shared" si="8"/>
        <v>-902646.4765734598</v>
      </c>
      <c r="U181" s="128">
        <f>IF(T181&gt;0,T181,0)</f>
        <v>0</v>
      </c>
      <c r="V181" s="128">
        <v>122940</v>
      </c>
      <c r="W181" s="188">
        <f>T181/(V181*1000)</f>
        <v>-7.3421707871600761E-3</v>
      </c>
      <c r="Y181" s="353"/>
      <c r="AB181" s="352"/>
    </row>
    <row r="182" spans="2:28" x14ac:dyDescent="0.25">
      <c r="B182" t="s">
        <v>747</v>
      </c>
      <c r="C182">
        <v>14167</v>
      </c>
      <c r="D182">
        <v>7507</v>
      </c>
      <c r="E182">
        <v>6660</v>
      </c>
      <c r="F182">
        <v>6598</v>
      </c>
      <c r="G182">
        <v>228</v>
      </c>
      <c r="H182">
        <v>1044</v>
      </c>
      <c r="I182">
        <v>437</v>
      </c>
      <c r="J182">
        <v>6053</v>
      </c>
      <c r="K182">
        <v>6724</v>
      </c>
      <c r="L182">
        <v>472</v>
      </c>
      <c r="M182">
        <v>2155</v>
      </c>
      <c r="N182">
        <v>1302</v>
      </c>
      <c r="O182">
        <v>601</v>
      </c>
      <c r="P182" s="128">
        <v>5893804061.4548082</v>
      </c>
      <c r="Q182" s="128">
        <v>790400712.01165283</v>
      </c>
      <c r="R182" s="128">
        <v>751605814.67897081</v>
      </c>
      <c r="S182" s="128">
        <f t="shared" si="11"/>
        <v>12856516.506903451</v>
      </c>
      <c r="T182" s="128">
        <f t="shared" si="8"/>
        <v>-1310483.4930965491</v>
      </c>
      <c r="U182" s="128">
        <f t="shared" si="9"/>
        <v>0</v>
      </c>
      <c r="V182" s="128">
        <v>191491</v>
      </c>
      <c r="W182" s="188">
        <f t="shared" si="10"/>
        <v>-6.8435774688969664E-3</v>
      </c>
      <c r="Y182" s="353"/>
      <c r="AB182" s="352"/>
    </row>
    <row r="183" spans="2:28" x14ac:dyDescent="0.25">
      <c r="B183" t="s">
        <v>308</v>
      </c>
      <c r="C183">
        <v>6214</v>
      </c>
      <c r="D183">
        <v>4033</v>
      </c>
      <c r="E183">
        <v>2181</v>
      </c>
      <c r="F183">
        <v>6</v>
      </c>
      <c r="G183">
        <v>0</v>
      </c>
      <c r="H183">
        <v>0</v>
      </c>
      <c r="I183">
        <v>0</v>
      </c>
      <c r="J183">
        <v>1739</v>
      </c>
      <c r="K183">
        <v>2512</v>
      </c>
      <c r="L183">
        <v>199</v>
      </c>
      <c r="M183">
        <v>64</v>
      </c>
      <c r="N183">
        <v>1437</v>
      </c>
      <c r="O183">
        <v>33</v>
      </c>
      <c r="P183" s="128">
        <v>3441599518.0064631</v>
      </c>
      <c r="Q183" s="128">
        <v>382147867.18361562</v>
      </c>
      <c r="R183" s="128">
        <v>371633362.29905695</v>
      </c>
      <c r="S183" s="128">
        <f t="shared" si="11"/>
        <v>7253813.3124087164</v>
      </c>
      <c r="T183" s="128">
        <f t="shared" si="8"/>
        <v>1039813.3124087164</v>
      </c>
      <c r="U183" s="128">
        <f t="shared" si="9"/>
        <v>1039813.3124087164</v>
      </c>
      <c r="V183" s="128">
        <v>49544</v>
      </c>
      <c r="W183" s="188">
        <f t="shared" si="10"/>
        <v>2.0987673833536179E-2</v>
      </c>
      <c r="Y183" s="353"/>
      <c r="AB183" s="352"/>
    </row>
    <row r="184" spans="2:28" x14ac:dyDescent="0.25">
      <c r="B184" t="s">
        <v>113</v>
      </c>
      <c r="C184">
        <v>7120</v>
      </c>
      <c r="D184">
        <v>4105</v>
      </c>
      <c r="E184">
        <v>3015</v>
      </c>
      <c r="F184">
        <v>0</v>
      </c>
      <c r="G184">
        <v>0</v>
      </c>
      <c r="H184">
        <v>1026</v>
      </c>
      <c r="I184">
        <v>267</v>
      </c>
      <c r="J184">
        <v>4106</v>
      </c>
      <c r="K184">
        <v>3510</v>
      </c>
      <c r="L184">
        <v>254</v>
      </c>
      <c r="M184">
        <v>400</v>
      </c>
      <c r="N184">
        <v>971</v>
      </c>
      <c r="O184">
        <v>119</v>
      </c>
      <c r="P184" s="128">
        <v>4048940609.4193683</v>
      </c>
      <c r="Q184" s="128">
        <v>605127884.56304979</v>
      </c>
      <c r="R184" s="128">
        <v>514123031.94152468</v>
      </c>
      <c r="S184" s="128">
        <f t="shared" si="11"/>
        <v>8935803.1483224966</v>
      </c>
      <c r="T184" s="128">
        <f t="shared" si="8"/>
        <v>1815803.1483224966</v>
      </c>
      <c r="U184" s="128">
        <f t="shared" si="9"/>
        <v>1815803.1483224966</v>
      </c>
      <c r="V184" s="128">
        <v>92047</v>
      </c>
      <c r="W184" s="188">
        <f t="shared" si="10"/>
        <v>1.972691286323831E-2</v>
      </c>
      <c r="Y184" s="353"/>
      <c r="AB184" s="352"/>
    </row>
    <row r="185" spans="2:28" x14ac:dyDescent="0.25">
      <c r="B185" t="s">
        <v>602</v>
      </c>
      <c r="C185">
        <v>21486</v>
      </c>
      <c r="D185">
        <v>12323</v>
      </c>
      <c r="E185">
        <v>9163</v>
      </c>
      <c r="F185">
        <v>142</v>
      </c>
      <c r="G185">
        <v>0</v>
      </c>
      <c r="H185">
        <v>300</v>
      </c>
      <c r="I185">
        <v>0</v>
      </c>
      <c r="J185">
        <v>5594</v>
      </c>
      <c r="K185">
        <v>6796</v>
      </c>
      <c r="L185">
        <v>526</v>
      </c>
      <c r="M185">
        <v>249</v>
      </c>
      <c r="N185">
        <v>1867</v>
      </c>
      <c r="O185">
        <v>117</v>
      </c>
      <c r="P185" s="128">
        <v>5927545233.1999702</v>
      </c>
      <c r="Q185" s="128">
        <v>821219088.39742827</v>
      </c>
      <c r="R185" s="128">
        <v>765383441.76908219</v>
      </c>
      <c r="S185" s="128">
        <f t="shared" si="11"/>
        <v>12991961.482860645</v>
      </c>
      <c r="T185" s="128">
        <f t="shared" si="8"/>
        <v>-8494038.5171393547</v>
      </c>
      <c r="U185" s="128">
        <f t="shared" si="9"/>
        <v>0</v>
      </c>
      <c r="V185" s="128">
        <v>253454</v>
      </c>
      <c r="W185" s="188">
        <f t="shared" si="10"/>
        <v>-3.3513136573655788E-2</v>
      </c>
      <c r="Y185" s="353"/>
      <c r="AB185" s="352"/>
    </row>
    <row r="186" spans="2:28" x14ac:dyDescent="0.25">
      <c r="B186" t="s">
        <v>379</v>
      </c>
      <c r="C186">
        <v>19395</v>
      </c>
      <c r="D186">
        <v>3940</v>
      </c>
      <c r="E186">
        <v>15455</v>
      </c>
      <c r="F186">
        <v>6</v>
      </c>
      <c r="G186">
        <v>0</v>
      </c>
      <c r="H186">
        <v>207</v>
      </c>
      <c r="I186">
        <v>62</v>
      </c>
      <c r="J186">
        <v>5998</v>
      </c>
      <c r="K186">
        <v>5086</v>
      </c>
      <c r="L186">
        <v>488</v>
      </c>
      <c r="M186">
        <v>145</v>
      </c>
      <c r="N186">
        <v>1700</v>
      </c>
      <c r="O186">
        <v>223</v>
      </c>
      <c r="P186" s="128">
        <v>4747123317.0692463</v>
      </c>
      <c r="Q186" s="128">
        <v>946997946.65612674</v>
      </c>
      <c r="R186" s="128">
        <v>946997946.65612674</v>
      </c>
      <c r="S186" s="128">
        <f t="shared" si="11"/>
        <v>11482495.114749614</v>
      </c>
      <c r="T186" s="128">
        <f t="shared" si="8"/>
        <v>-7912504.8852503859</v>
      </c>
      <c r="U186" s="128">
        <f t="shared" si="9"/>
        <v>0</v>
      </c>
      <c r="V186" s="128">
        <v>121082</v>
      </c>
      <c r="W186" s="188">
        <f t="shared" si="10"/>
        <v>-6.534831672131601E-2</v>
      </c>
      <c r="Y186" s="353"/>
      <c r="AB186" s="352"/>
    </row>
    <row r="187" spans="2:28" x14ac:dyDescent="0.25">
      <c r="B187" t="s">
        <v>603</v>
      </c>
      <c r="C187">
        <v>8510</v>
      </c>
      <c r="D187">
        <v>5503</v>
      </c>
      <c r="E187">
        <v>3007</v>
      </c>
      <c r="F187">
        <v>189</v>
      </c>
      <c r="G187">
        <v>0</v>
      </c>
      <c r="H187">
        <v>175</v>
      </c>
      <c r="I187">
        <v>14</v>
      </c>
      <c r="J187">
        <v>4170</v>
      </c>
      <c r="K187">
        <v>6040</v>
      </c>
      <c r="L187">
        <v>473</v>
      </c>
      <c r="M187">
        <v>364</v>
      </c>
      <c r="N187">
        <v>1771</v>
      </c>
      <c r="O187">
        <v>253</v>
      </c>
      <c r="P187" s="128">
        <v>6236925823.3556032</v>
      </c>
      <c r="Q187" s="128">
        <v>697583013.72037625</v>
      </c>
      <c r="R187" s="128">
        <v>646460765.83338404</v>
      </c>
      <c r="S187" s="128">
        <f t="shared" si="11"/>
        <v>13107496.44343029</v>
      </c>
      <c r="T187" s="128">
        <f t="shared" si="8"/>
        <v>4597496.4434302896</v>
      </c>
      <c r="U187" s="128">
        <f t="shared" si="9"/>
        <v>4597496.4434302896</v>
      </c>
      <c r="V187" s="128">
        <v>113150</v>
      </c>
      <c r="W187" s="188">
        <f t="shared" si="10"/>
        <v>4.063187311913645E-2</v>
      </c>
      <c r="Y187" s="353"/>
      <c r="AB187" s="352"/>
    </row>
    <row r="188" spans="2:28" x14ac:dyDescent="0.25">
      <c r="B188" t="s">
        <v>190</v>
      </c>
      <c r="C188">
        <v>8172</v>
      </c>
      <c r="D188">
        <v>5436</v>
      </c>
      <c r="E188">
        <v>2736</v>
      </c>
      <c r="F188">
        <v>0</v>
      </c>
      <c r="G188">
        <v>0</v>
      </c>
      <c r="H188">
        <v>342</v>
      </c>
      <c r="I188">
        <v>315</v>
      </c>
      <c r="J188">
        <v>4757</v>
      </c>
      <c r="K188">
        <v>3831</v>
      </c>
      <c r="L188">
        <v>568</v>
      </c>
      <c r="M188">
        <v>124</v>
      </c>
      <c r="N188">
        <v>1193</v>
      </c>
      <c r="O188">
        <v>72</v>
      </c>
      <c r="P188" s="128">
        <v>4189096245.8992696</v>
      </c>
      <c r="Q188" s="128">
        <v>436170668.1422103</v>
      </c>
      <c r="R188" s="128">
        <v>407165137.42618632</v>
      </c>
      <c r="S188" s="128">
        <f t="shared" si="11"/>
        <v>8701075.0169875957</v>
      </c>
      <c r="T188" s="128">
        <f t="shared" si="8"/>
        <v>529075.01698759571</v>
      </c>
      <c r="U188" s="128">
        <f t="shared" si="9"/>
        <v>529075.01698759571</v>
      </c>
      <c r="V188" s="128">
        <v>103948</v>
      </c>
      <c r="W188" s="188">
        <f t="shared" si="10"/>
        <v>5.0898046810674159E-3</v>
      </c>
      <c r="Y188" s="353"/>
      <c r="AB188" s="352"/>
    </row>
    <row r="189" spans="2:28" x14ac:dyDescent="0.25">
      <c r="B189" t="s">
        <v>438</v>
      </c>
      <c r="C189">
        <v>4315</v>
      </c>
      <c r="D189">
        <v>2697</v>
      </c>
      <c r="E189">
        <v>1618</v>
      </c>
      <c r="F189">
        <v>0</v>
      </c>
      <c r="G189">
        <v>0</v>
      </c>
      <c r="H189">
        <v>0</v>
      </c>
      <c r="I189">
        <v>0</v>
      </c>
      <c r="J189">
        <v>1740</v>
      </c>
      <c r="K189">
        <v>2125</v>
      </c>
      <c r="L189">
        <v>264</v>
      </c>
      <c r="M189">
        <v>72</v>
      </c>
      <c r="N189">
        <v>333</v>
      </c>
      <c r="O189">
        <v>28</v>
      </c>
      <c r="P189" s="128">
        <v>2104930021.9481459</v>
      </c>
      <c r="Q189" s="128">
        <v>205214129.81586951</v>
      </c>
      <c r="R189" s="128">
        <v>188898518.78810602</v>
      </c>
      <c r="S189" s="128">
        <f t="shared" si="11"/>
        <v>4320844.7773846174</v>
      </c>
      <c r="T189" s="128">
        <f t="shared" si="8"/>
        <v>5844.7773846173659</v>
      </c>
      <c r="U189" s="128">
        <f t="shared" si="9"/>
        <v>5844.7773846173659</v>
      </c>
      <c r="V189" s="128">
        <v>32940</v>
      </c>
      <c r="W189" s="188">
        <f t="shared" si="10"/>
        <v>1.7743707907156545E-4</v>
      </c>
      <c r="Y189" s="353"/>
      <c r="AB189" s="352"/>
    </row>
    <row r="190" spans="2:28" x14ac:dyDescent="0.25">
      <c r="B190" t="s">
        <v>415</v>
      </c>
      <c r="C190">
        <v>2199</v>
      </c>
      <c r="D190">
        <v>1738</v>
      </c>
      <c r="E190">
        <v>461</v>
      </c>
      <c r="F190">
        <v>0</v>
      </c>
      <c r="G190">
        <v>0</v>
      </c>
      <c r="H190">
        <v>79</v>
      </c>
      <c r="I190">
        <v>81</v>
      </c>
      <c r="J190">
        <v>545</v>
      </c>
      <c r="K190">
        <v>933</v>
      </c>
      <c r="L190">
        <v>102</v>
      </c>
      <c r="M190">
        <v>0</v>
      </c>
      <c r="N190">
        <v>103</v>
      </c>
      <c r="O190">
        <v>30</v>
      </c>
      <c r="P190" s="128">
        <v>1321096647.5605502</v>
      </c>
      <c r="Q190" s="128">
        <v>65262444.111053906</v>
      </c>
      <c r="R190" s="128">
        <v>59098768.833898813</v>
      </c>
      <c r="S190" s="128">
        <f t="shared" si="11"/>
        <v>2499196.6408140147</v>
      </c>
      <c r="T190" s="128">
        <f t="shared" si="8"/>
        <v>300196.64081401471</v>
      </c>
      <c r="U190" s="128">
        <f t="shared" si="9"/>
        <v>300196.64081401471</v>
      </c>
      <c r="V190" s="128">
        <v>19376</v>
      </c>
      <c r="W190" s="188">
        <f t="shared" si="10"/>
        <v>1.5493220520954516E-2</v>
      </c>
      <c r="Y190" s="353"/>
      <c r="AB190" s="352"/>
    </row>
    <row r="191" spans="2:28" x14ac:dyDescent="0.25">
      <c r="B191" t="s">
        <v>191</v>
      </c>
      <c r="C191">
        <v>5653</v>
      </c>
      <c r="D191">
        <v>3883</v>
      </c>
      <c r="E191">
        <v>1770</v>
      </c>
      <c r="F191">
        <v>0</v>
      </c>
      <c r="G191">
        <v>0</v>
      </c>
      <c r="H191">
        <v>63</v>
      </c>
      <c r="I191">
        <v>149</v>
      </c>
      <c r="J191">
        <v>2376</v>
      </c>
      <c r="K191">
        <v>0</v>
      </c>
      <c r="L191">
        <v>341</v>
      </c>
      <c r="M191">
        <v>255</v>
      </c>
      <c r="N191">
        <v>2102</v>
      </c>
      <c r="O191">
        <v>494</v>
      </c>
      <c r="P191" s="128">
        <v>2858655889.2400589</v>
      </c>
      <c r="Q191" s="128">
        <v>325224513.15341866</v>
      </c>
      <c r="R191" s="128">
        <v>308908902.12565517</v>
      </c>
      <c r="S191" s="128">
        <f t="shared" si="11"/>
        <v>6039032.7075135801</v>
      </c>
      <c r="T191" s="128">
        <f t="shared" si="8"/>
        <v>386032.7075135801</v>
      </c>
      <c r="U191" s="128">
        <f t="shared" si="9"/>
        <v>386032.7075135801</v>
      </c>
      <c r="V191" s="128">
        <v>66450</v>
      </c>
      <c r="W191" s="188">
        <f t="shared" si="10"/>
        <v>5.8093710686769016E-3</v>
      </c>
      <c r="Y191" s="353"/>
      <c r="AB191" s="352"/>
    </row>
    <row r="192" spans="2:28" x14ac:dyDescent="0.25">
      <c r="B192" t="s">
        <v>416</v>
      </c>
      <c r="C192">
        <v>4837</v>
      </c>
      <c r="D192">
        <v>2850</v>
      </c>
      <c r="E192">
        <v>1987</v>
      </c>
      <c r="F192">
        <v>0</v>
      </c>
      <c r="G192">
        <v>0</v>
      </c>
      <c r="H192">
        <v>19</v>
      </c>
      <c r="I192">
        <v>55</v>
      </c>
      <c r="J192">
        <v>2399</v>
      </c>
      <c r="K192">
        <v>2273</v>
      </c>
      <c r="L192">
        <v>83</v>
      </c>
      <c r="M192">
        <v>20</v>
      </c>
      <c r="N192">
        <v>519</v>
      </c>
      <c r="O192">
        <v>22</v>
      </c>
      <c r="P192" s="128">
        <v>2328659945.3660622</v>
      </c>
      <c r="Q192" s="128">
        <v>300569812.04479825</v>
      </c>
      <c r="R192" s="128">
        <v>277727956.60592937</v>
      </c>
      <c r="S192" s="128">
        <f t="shared" si="11"/>
        <v>5026129.88753503</v>
      </c>
      <c r="T192" s="128">
        <f t="shared" si="8"/>
        <v>189129.88753503002</v>
      </c>
      <c r="U192" s="128">
        <f t="shared" si="9"/>
        <v>189129.88753503002</v>
      </c>
      <c r="V192" s="128">
        <v>51383</v>
      </c>
      <c r="W192" s="188">
        <f t="shared" si="10"/>
        <v>3.6807871773744238E-3</v>
      </c>
      <c r="Y192" s="353"/>
      <c r="AB192" s="352"/>
    </row>
    <row r="193" spans="2:28" x14ac:dyDescent="0.25">
      <c r="B193" t="s">
        <v>225</v>
      </c>
      <c r="C193">
        <v>19675</v>
      </c>
      <c r="D193">
        <v>7610</v>
      </c>
      <c r="E193">
        <v>12065</v>
      </c>
      <c r="F193">
        <v>5774</v>
      </c>
      <c r="G193">
        <v>145</v>
      </c>
      <c r="H193">
        <v>59</v>
      </c>
      <c r="I193">
        <v>10</v>
      </c>
      <c r="J193">
        <v>5588</v>
      </c>
      <c r="K193">
        <v>9421</v>
      </c>
      <c r="L193">
        <v>953</v>
      </c>
      <c r="M193">
        <v>453</v>
      </c>
      <c r="N193">
        <v>2663</v>
      </c>
      <c r="O193">
        <v>311</v>
      </c>
      <c r="P193" s="128">
        <v>9054054116.6016178</v>
      </c>
      <c r="Q193" s="128">
        <v>1443750291.3900926</v>
      </c>
      <c r="R193" s="128">
        <v>1428522387.7641799</v>
      </c>
      <c r="S193" s="128">
        <f t="shared" si="11"/>
        <v>20620619.029861934</v>
      </c>
      <c r="T193" s="128">
        <f t="shared" si="8"/>
        <v>945619.02986193448</v>
      </c>
      <c r="U193" s="128">
        <f t="shared" si="9"/>
        <v>945619.02986193448</v>
      </c>
      <c r="V193" s="128">
        <v>243262</v>
      </c>
      <c r="W193" s="188">
        <f t="shared" si="10"/>
        <v>3.8872451507507727E-3</v>
      </c>
      <c r="Y193" s="353"/>
      <c r="AB193" s="352"/>
    </row>
    <row r="194" spans="2:28" x14ac:dyDescent="0.25">
      <c r="B194" t="s">
        <v>309</v>
      </c>
      <c r="C194">
        <v>8679</v>
      </c>
      <c r="D194">
        <v>5360</v>
      </c>
      <c r="E194">
        <v>3319</v>
      </c>
      <c r="F194">
        <v>0</v>
      </c>
      <c r="G194">
        <v>0</v>
      </c>
      <c r="H194">
        <v>0</v>
      </c>
      <c r="I194">
        <v>190</v>
      </c>
      <c r="J194">
        <v>2800</v>
      </c>
      <c r="K194">
        <v>3906</v>
      </c>
      <c r="L194">
        <v>230</v>
      </c>
      <c r="M194">
        <v>166</v>
      </c>
      <c r="N194">
        <v>1233</v>
      </c>
      <c r="O194">
        <v>444</v>
      </c>
      <c r="P194" s="128">
        <v>4657838985.6820498</v>
      </c>
      <c r="Q194" s="128">
        <v>457562247.04527795</v>
      </c>
      <c r="R194" s="128">
        <v>431094700.26690608</v>
      </c>
      <c r="S194" s="128">
        <f t="shared" si="11"/>
        <v>9589891.4681470301</v>
      </c>
      <c r="T194" s="128">
        <f t="shared" ref="T194:T257" si="12">SUM(S194,-C194*1000)</f>
        <v>910891.4681470301</v>
      </c>
      <c r="U194" s="128">
        <f t="shared" ref="U194:U257" si="13">IF(T194&gt;0,T194,0)</f>
        <v>910891.4681470301</v>
      </c>
      <c r="V194" s="128">
        <v>80654</v>
      </c>
      <c r="W194" s="188">
        <f t="shared" ref="W194:W257" si="14">T194/(V194*1000)</f>
        <v>1.1293816402745432E-2</v>
      </c>
      <c r="Y194" s="353"/>
      <c r="AB194" s="352"/>
    </row>
    <row r="195" spans="2:28" x14ac:dyDescent="0.25">
      <c r="B195" t="s">
        <v>192</v>
      </c>
      <c r="C195">
        <v>10892</v>
      </c>
      <c r="D195">
        <v>6412</v>
      </c>
      <c r="E195">
        <v>4480</v>
      </c>
      <c r="F195">
        <v>450</v>
      </c>
      <c r="G195">
        <v>0</v>
      </c>
      <c r="H195">
        <v>307</v>
      </c>
      <c r="I195">
        <v>233</v>
      </c>
      <c r="J195">
        <v>2324</v>
      </c>
      <c r="K195">
        <v>3395</v>
      </c>
      <c r="L195">
        <v>444</v>
      </c>
      <c r="M195">
        <v>607</v>
      </c>
      <c r="N195">
        <v>1477</v>
      </c>
      <c r="O195">
        <v>349</v>
      </c>
      <c r="P195" s="128">
        <v>7113158098.8299494</v>
      </c>
      <c r="Q195" s="128">
        <v>847686635.1758002</v>
      </c>
      <c r="R195" s="128">
        <v>823394503.20113015</v>
      </c>
      <c r="S195" s="128">
        <f t="shared" ref="S195:S258" si="15">0.1729%*SUM(P195,Q195,R195)</f>
        <v>15187949.641130697</v>
      </c>
      <c r="T195" s="128">
        <f t="shared" si="12"/>
        <v>4295949.641130697</v>
      </c>
      <c r="U195" s="128">
        <f t="shared" si="13"/>
        <v>4295949.641130697</v>
      </c>
      <c r="V195" s="128">
        <v>132491</v>
      </c>
      <c r="W195" s="188">
        <f t="shared" si="14"/>
        <v>3.2424463858908882E-2</v>
      </c>
      <c r="Y195" s="353"/>
      <c r="AB195" s="352"/>
    </row>
    <row r="196" spans="2:28" x14ac:dyDescent="0.25">
      <c r="B196" t="s">
        <v>193</v>
      </c>
      <c r="C196">
        <v>99236</v>
      </c>
      <c r="D196">
        <v>53776</v>
      </c>
      <c r="E196">
        <v>45460</v>
      </c>
      <c r="F196">
        <v>19790</v>
      </c>
      <c r="G196">
        <v>576</v>
      </c>
      <c r="H196">
        <v>881</v>
      </c>
      <c r="I196">
        <v>176</v>
      </c>
      <c r="J196">
        <v>16112</v>
      </c>
      <c r="K196">
        <v>3966</v>
      </c>
      <c r="L196">
        <v>2202</v>
      </c>
      <c r="M196">
        <v>0</v>
      </c>
      <c r="N196">
        <v>6515</v>
      </c>
      <c r="O196">
        <v>2285</v>
      </c>
      <c r="P196" s="128">
        <v>26492010769.450954</v>
      </c>
      <c r="Q196" s="128">
        <v>3235566951.3724728</v>
      </c>
      <c r="R196" s="128">
        <v>3156889449.3052578</v>
      </c>
      <c r="S196" s="128">
        <f t="shared" si="15"/>
        <v>56857243.737152502</v>
      </c>
      <c r="T196" s="128">
        <f t="shared" si="12"/>
        <v>-42378756.262847498</v>
      </c>
      <c r="U196" s="128">
        <f t="shared" si="13"/>
        <v>0</v>
      </c>
      <c r="V196" s="128">
        <v>966512</v>
      </c>
      <c r="W196" s="188">
        <f t="shared" si="14"/>
        <v>-4.3847108223019994E-2</v>
      </c>
      <c r="Y196" s="353"/>
      <c r="AB196" s="352"/>
    </row>
    <row r="197" spans="2:28" x14ac:dyDescent="0.25">
      <c r="B197" t="s">
        <v>479</v>
      </c>
      <c r="C197">
        <v>18307</v>
      </c>
      <c r="D197">
        <v>11486</v>
      </c>
      <c r="E197">
        <v>6821</v>
      </c>
      <c r="F197">
        <v>3118</v>
      </c>
      <c r="G197">
        <v>44</v>
      </c>
      <c r="H197">
        <v>225</v>
      </c>
      <c r="I197">
        <v>1015</v>
      </c>
      <c r="J197">
        <v>6826</v>
      </c>
      <c r="K197">
        <v>14009</v>
      </c>
      <c r="L197">
        <v>833</v>
      </c>
      <c r="M197">
        <v>500</v>
      </c>
      <c r="N197">
        <v>687</v>
      </c>
      <c r="O197">
        <v>129</v>
      </c>
      <c r="P197" s="128">
        <v>9947935620.3734322</v>
      </c>
      <c r="Q197" s="128">
        <v>887931809.04428339</v>
      </c>
      <c r="R197" s="128">
        <v>864002246.20356369</v>
      </c>
      <c r="S197" s="128">
        <f t="shared" si="15"/>
        <v>20229074.66914919</v>
      </c>
      <c r="T197" s="128">
        <f t="shared" si="12"/>
        <v>1922074.6691491902</v>
      </c>
      <c r="U197" s="128">
        <f t="shared" si="13"/>
        <v>1922074.6691491902</v>
      </c>
      <c r="V197" s="128">
        <v>331079</v>
      </c>
      <c r="W197" s="188">
        <f t="shared" si="14"/>
        <v>5.8054865127331852E-3</v>
      </c>
      <c r="Y197" s="353"/>
      <c r="AB197" s="352"/>
    </row>
    <row r="198" spans="2:28" x14ac:dyDescent="0.25">
      <c r="B198" t="s">
        <v>604</v>
      </c>
      <c r="C198">
        <v>10196</v>
      </c>
      <c r="D198">
        <v>6441</v>
      </c>
      <c r="E198">
        <v>3755</v>
      </c>
      <c r="F198">
        <v>388</v>
      </c>
      <c r="G198">
        <v>0</v>
      </c>
      <c r="H198">
        <v>560</v>
      </c>
      <c r="I198">
        <v>347</v>
      </c>
      <c r="J198">
        <v>4918</v>
      </c>
      <c r="K198">
        <v>5209</v>
      </c>
      <c r="L198">
        <v>600</v>
      </c>
      <c r="M198">
        <v>367</v>
      </c>
      <c r="N198">
        <v>443</v>
      </c>
      <c r="O198">
        <v>247</v>
      </c>
      <c r="P198" s="128">
        <v>4770482589.815897</v>
      </c>
      <c r="Q198" s="128">
        <v>667852344.73645163</v>
      </c>
      <c r="R198" s="128">
        <v>594613379.67849112</v>
      </c>
      <c r="S198" s="128">
        <f t="shared" si="15"/>
        <v>10430967.635305123</v>
      </c>
      <c r="T198" s="128">
        <f t="shared" si="12"/>
        <v>234967.6353051234</v>
      </c>
      <c r="U198" s="128">
        <f t="shared" si="13"/>
        <v>234967.6353051234</v>
      </c>
      <c r="V198" s="128">
        <v>173377</v>
      </c>
      <c r="W198" s="188">
        <f t="shared" si="14"/>
        <v>1.35524109486912E-3</v>
      </c>
      <c r="Y198" s="353"/>
      <c r="AB198" s="352"/>
    </row>
    <row r="199" spans="2:28" x14ac:dyDescent="0.25">
      <c r="B199" t="s">
        <v>335</v>
      </c>
      <c r="C199">
        <v>2481</v>
      </c>
      <c r="D199">
        <v>1811</v>
      </c>
      <c r="E199">
        <v>670</v>
      </c>
      <c r="F199">
        <v>450</v>
      </c>
      <c r="G199">
        <v>5</v>
      </c>
      <c r="H199">
        <v>2170</v>
      </c>
      <c r="I199">
        <v>987</v>
      </c>
      <c r="J199">
        <v>1078</v>
      </c>
      <c r="K199">
        <v>1282</v>
      </c>
      <c r="L199">
        <v>120</v>
      </c>
      <c r="M199">
        <v>68</v>
      </c>
      <c r="N199">
        <v>200</v>
      </c>
      <c r="O199">
        <v>253</v>
      </c>
      <c r="P199" s="128">
        <v>1728067088.3021894</v>
      </c>
      <c r="Q199" s="128">
        <v>194612608.33916274</v>
      </c>
      <c r="R199" s="128">
        <v>174758322.56404436</v>
      </c>
      <c r="S199" s="128">
        <f t="shared" si="15"/>
        <v>3626470.335206131</v>
      </c>
      <c r="T199" s="128">
        <f t="shared" si="12"/>
        <v>1145470.335206131</v>
      </c>
      <c r="U199" s="128">
        <f t="shared" si="13"/>
        <v>1145470.335206131</v>
      </c>
      <c r="V199" s="128">
        <v>30633</v>
      </c>
      <c r="W199" s="188">
        <f t="shared" si="14"/>
        <v>3.7393344928871836E-2</v>
      </c>
      <c r="Y199" s="353"/>
      <c r="AB199" s="352"/>
    </row>
    <row r="200" spans="2:28" x14ac:dyDescent="0.25">
      <c r="B200" t="s">
        <v>114</v>
      </c>
      <c r="C200">
        <v>6616</v>
      </c>
      <c r="D200">
        <v>4629</v>
      </c>
      <c r="E200">
        <v>1987</v>
      </c>
      <c r="F200">
        <v>0</v>
      </c>
      <c r="G200">
        <v>0</v>
      </c>
      <c r="H200">
        <v>289</v>
      </c>
      <c r="I200">
        <v>515</v>
      </c>
      <c r="J200">
        <v>4018</v>
      </c>
      <c r="K200">
        <v>3207</v>
      </c>
      <c r="L200">
        <v>287</v>
      </c>
      <c r="M200">
        <v>150</v>
      </c>
      <c r="N200">
        <v>550</v>
      </c>
      <c r="O200">
        <v>51</v>
      </c>
      <c r="P200" s="128">
        <v>4229066557.0435376</v>
      </c>
      <c r="Q200" s="128">
        <v>569958678.56987083</v>
      </c>
      <c r="R200" s="128">
        <v>547116823.13100195</v>
      </c>
      <c r="S200" s="128">
        <f t="shared" si="15"/>
        <v>9243479.6195690837</v>
      </c>
      <c r="T200" s="128">
        <f t="shared" si="12"/>
        <v>2627479.6195690837</v>
      </c>
      <c r="U200" s="128">
        <f t="shared" si="13"/>
        <v>2627479.6195690837</v>
      </c>
      <c r="V200" s="128">
        <v>97105</v>
      </c>
      <c r="W200" s="188">
        <f t="shared" si="14"/>
        <v>2.7058129031142408E-2</v>
      </c>
      <c r="Y200" s="353"/>
      <c r="AB200" s="352"/>
    </row>
    <row r="201" spans="2:28" x14ac:dyDescent="0.25">
      <c r="B201" t="s">
        <v>432</v>
      </c>
      <c r="C201">
        <v>13130</v>
      </c>
      <c r="D201">
        <v>6338</v>
      </c>
      <c r="E201">
        <v>6792</v>
      </c>
      <c r="F201">
        <v>0</v>
      </c>
      <c r="G201">
        <v>0</v>
      </c>
      <c r="H201">
        <v>200</v>
      </c>
      <c r="I201">
        <v>80</v>
      </c>
      <c r="J201">
        <v>3333</v>
      </c>
      <c r="K201">
        <v>6644</v>
      </c>
      <c r="L201">
        <v>477</v>
      </c>
      <c r="M201">
        <v>536</v>
      </c>
      <c r="N201">
        <v>1098</v>
      </c>
      <c r="O201">
        <v>279</v>
      </c>
      <c r="P201" s="128">
        <v>4875858864.6507854</v>
      </c>
      <c r="Q201" s="128">
        <v>1219450522.3630793</v>
      </c>
      <c r="R201" s="128">
        <v>1218957428.3409069</v>
      </c>
      <c r="S201" s="128">
        <f t="shared" si="15"/>
        <v>12646367.3237484</v>
      </c>
      <c r="T201" s="128">
        <f t="shared" si="12"/>
        <v>-483632.67625159957</v>
      </c>
      <c r="U201" s="128">
        <f t="shared" si="13"/>
        <v>0</v>
      </c>
      <c r="V201" s="128">
        <v>155512</v>
      </c>
      <c r="W201" s="188">
        <f t="shared" si="14"/>
        <v>-3.1099379871109595E-3</v>
      </c>
      <c r="Y201" s="353"/>
      <c r="AB201" s="352"/>
    </row>
    <row r="202" spans="2:28" x14ac:dyDescent="0.25">
      <c r="B202" t="s">
        <v>310</v>
      </c>
      <c r="C202">
        <v>14602</v>
      </c>
      <c r="D202">
        <v>10284</v>
      </c>
      <c r="E202">
        <v>4318</v>
      </c>
      <c r="F202">
        <v>5733</v>
      </c>
      <c r="G202">
        <v>224</v>
      </c>
      <c r="H202">
        <v>3575</v>
      </c>
      <c r="I202">
        <v>1436</v>
      </c>
      <c r="J202">
        <v>4892</v>
      </c>
      <c r="K202">
        <v>7319</v>
      </c>
      <c r="L202">
        <v>481</v>
      </c>
      <c r="M202">
        <v>181</v>
      </c>
      <c r="N202">
        <v>2777</v>
      </c>
      <c r="O202">
        <v>401</v>
      </c>
      <c r="P202" s="128">
        <v>9723686602.0055904</v>
      </c>
      <c r="Q202" s="128">
        <v>922375876.76956189</v>
      </c>
      <c r="R202" s="128">
        <v>857113432.65850794</v>
      </c>
      <c r="S202" s="128">
        <f t="shared" si="15"/>
        <v>19888991.1508688</v>
      </c>
      <c r="T202" s="128">
        <f t="shared" si="12"/>
        <v>5286991.1508687995</v>
      </c>
      <c r="U202" s="128">
        <f t="shared" si="13"/>
        <v>5286991.1508687995</v>
      </c>
      <c r="V202" s="128">
        <v>153826</v>
      </c>
      <c r="W202" s="188">
        <f t="shared" si="14"/>
        <v>3.4369944943434788E-2</v>
      </c>
      <c r="Y202" s="353"/>
      <c r="AB202" s="352"/>
    </row>
    <row r="203" spans="2:28" x14ac:dyDescent="0.25">
      <c r="B203" t="s">
        <v>435</v>
      </c>
      <c r="C203">
        <v>6595</v>
      </c>
      <c r="D203">
        <v>5179</v>
      </c>
      <c r="E203">
        <v>1416</v>
      </c>
      <c r="F203">
        <v>0</v>
      </c>
      <c r="G203">
        <v>0</v>
      </c>
      <c r="H203">
        <v>24</v>
      </c>
      <c r="I203">
        <v>75</v>
      </c>
      <c r="J203">
        <v>2104</v>
      </c>
      <c r="K203">
        <v>2947</v>
      </c>
      <c r="L203">
        <v>340</v>
      </c>
      <c r="M203">
        <v>280</v>
      </c>
      <c r="N203">
        <v>784</v>
      </c>
      <c r="O203">
        <v>49</v>
      </c>
      <c r="P203" s="128">
        <v>4397253320.8194189</v>
      </c>
      <c r="Q203" s="128">
        <v>254160962.89915994</v>
      </c>
      <c r="R203" s="128">
        <v>238570490.13929707</v>
      </c>
      <c r="S203" s="128">
        <f t="shared" si="15"/>
        <v>8454783.6740002688</v>
      </c>
      <c r="T203" s="128">
        <f t="shared" si="12"/>
        <v>1859783.6740002688</v>
      </c>
      <c r="U203" s="128">
        <f t="shared" si="13"/>
        <v>1859783.6740002688</v>
      </c>
      <c r="V203" s="128">
        <v>63355</v>
      </c>
      <c r="W203" s="188">
        <f t="shared" si="14"/>
        <v>2.9354962891646574E-2</v>
      </c>
      <c r="Y203" s="353"/>
      <c r="AB203" s="352"/>
    </row>
    <row r="204" spans="2:28" x14ac:dyDescent="0.25">
      <c r="B204" t="s">
        <v>194</v>
      </c>
      <c r="C204">
        <v>6296</v>
      </c>
      <c r="D204">
        <v>4592</v>
      </c>
      <c r="E204">
        <v>1704</v>
      </c>
      <c r="F204">
        <v>0</v>
      </c>
      <c r="G204">
        <v>0</v>
      </c>
      <c r="H204">
        <v>891</v>
      </c>
      <c r="I204">
        <v>819</v>
      </c>
      <c r="J204">
        <v>2121</v>
      </c>
      <c r="K204">
        <v>2321</v>
      </c>
      <c r="L204">
        <v>536</v>
      </c>
      <c r="M204">
        <v>319</v>
      </c>
      <c r="N204">
        <v>1036</v>
      </c>
      <c r="O204">
        <v>78</v>
      </c>
      <c r="P204" s="128">
        <v>4361954864.2244806</v>
      </c>
      <c r="Q204" s="128">
        <v>411515967.0335899</v>
      </c>
      <c r="R204" s="128">
        <v>369820516.62930548</v>
      </c>
      <c r="S204" s="128">
        <f t="shared" si="15"/>
        <v>8892750.7404972743</v>
      </c>
      <c r="T204" s="128">
        <f t="shared" si="12"/>
        <v>2596750.7404972743</v>
      </c>
      <c r="U204" s="128">
        <f t="shared" si="13"/>
        <v>2596750.7404972743</v>
      </c>
      <c r="V204" s="128">
        <v>75930</v>
      </c>
      <c r="W204" s="188">
        <f t="shared" si="14"/>
        <v>3.4199272230966339E-2</v>
      </c>
      <c r="Y204" s="353"/>
      <c r="AB204" s="352"/>
    </row>
    <row r="205" spans="2:28" x14ac:dyDescent="0.25">
      <c r="B205" t="s">
        <v>311</v>
      </c>
      <c r="C205">
        <v>8941</v>
      </c>
      <c r="D205">
        <v>5786</v>
      </c>
      <c r="E205">
        <v>3155</v>
      </c>
      <c r="F205">
        <v>0</v>
      </c>
      <c r="G205">
        <v>9</v>
      </c>
      <c r="H205">
        <v>464</v>
      </c>
      <c r="I205">
        <v>185</v>
      </c>
      <c r="J205">
        <v>2590</v>
      </c>
      <c r="K205">
        <v>3899</v>
      </c>
      <c r="L205">
        <v>186</v>
      </c>
      <c r="M205">
        <v>0</v>
      </c>
      <c r="N205">
        <v>1939</v>
      </c>
      <c r="O205">
        <v>39</v>
      </c>
      <c r="P205" s="128">
        <v>5778564982.5713339</v>
      </c>
      <c r="Q205" s="128">
        <v>341177555.04723179</v>
      </c>
      <c r="R205" s="128">
        <v>339727278.51143062</v>
      </c>
      <c r="S205" s="128">
        <f t="shared" si="15"/>
        <v>11168423.312088763</v>
      </c>
      <c r="T205" s="128">
        <f t="shared" si="12"/>
        <v>2227423.3120887633</v>
      </c>
      <c r="U205" s="128">
        <f t="shared" si="13"/>
        <v>2227423.3120887633</v>
      </c>
      <c r="V205" s="128">
        <v>68639</v>
      </c>
      <c r="W205" s="188">
        <f t="shared" si="14"/>
        <v>3.2451278603836932E-2</v>
      </c>
      <c r="Y205" s="353"/>
      <c r="AB205" s="352"/>
    </row>
    <row r="206" spans="2:28" x14ac:dyDescent="0.25">
      <c r="B206" t="s">
        <v>380</v>
      </c>
      <c r="C206">
        <v>7707</v>
      </c>
      <c r="D206">
        <v>3799</v>
      </c>
      <c r="E206">
        <v>3908</v>
      </c>
      <c r="F206">
        <v>0</v>
      </c>
      <c r="G206">
        <v>0</v>
      </c>
      <c r="H206">
        <v>368</v>
      </c>
      <c r="I206">
        <v>102</v>
      </c>
      <c r="J206">
        <v>1746</v>
      </c>
      <c r="K206">
        <v>1639</v>
      </c>
      <c r="L206">
        <v>146</v>
      </c>
      <c r="M206">
        <v>0</v>
      </c>
      <c r="N206">
        <v>480</v>
      </c>
      <c r="O206">
        <v>82</v>
      </c>
      <c r="P206" s="128">
        <v>3432774903.8577285</v>
      </c>
      <c r="Q206" s="128">
        <v>483765118.35586607</v>
      </c>
      <c r="R206" s="128">
        <v>483765118.35586607</v>
      </c>
      <c r="S206" s="128">
        <f t="shared" si="15"/>
        <v>7608127.5880445978</v>
      </c>
      <c r="T206" s="128">
        <f t="shared" si="12"/>
        <v>-98872.411955402233</v>
      </c>
      <c r="U206" s="128">
        <f t="shared" si="13"/>
        <v>0</v>
      </c>
      <c r="V206" s="128">
        <v>47339</v>
      </c>
      <c r="W206" s="188">
        <f t="shared" si="14"/>
        <v>-2.0886037295972082E-3</v>
      </c>
      <c r="Y206" s="353"/>
      <c r="AB206" s="352"/>
    </row>
    <row r="207" spans="2:28" x14ac:dyDescent="0.25">
      <c r="B207" t="s">
        <v>381</v>
      </c>
      <c r="C207">
        <v>8986</v>
      </c>
      <c r="D207">
        <v>6220</v>
      </c>
      <c r="E207">
        <v>2766</v>
      </c>
      <c r="F207">
        <v>1232</v>
      </c>
      <c r="G207">
        <v>104</v>
      </c>
      <c r="H207">
        <v>1038</v>
      </c>
      <c r="I207">
        <v>135</v>
      </c>
      <c r="J207">
        <v>3534</v>
      </c>
      <c r="K207">
        <v>2978</v>
      </c>
      <c r="L207">
        <v>473</v>
      </c>
      <c r="M207">
        <v>0</v>
      </c>
      <c r="N207">
        <v>706</v>
      </c>
      <c r="O207">
        <v>293</v>
      </c>
      <c r="P207" s="128">
        <v>5405854808.5247822</v>
      </c>
      <c r="Q207" s="128">
        <v>491281176.5026558</v>
      </c>
      <c r="R207" s="128">
        <v>491281176.5026558</v>
      </c>
      <c r="S207" s="128">
        <f t="shared" si="15"/>
        <v>11045573.272285534</v>
      </c>
      <c r="T207" s="128">
        <f t="shared" si="12"/>
        <v>2059573.2722855341</v>
      </c>
      <c r="U207" s="128">
        <f t="shared" si="13"/>
        <v>2059573.2722855341</v>
      </c>
      <c r="V207" s="128">
        <v>88284</v>
      </c>
      <c r="W207" s="188">
        <f t="shared" si="14"/>
        <v>2.3328952837269878E-2</v>
      </c>
      <c r="Y207" s="353"/>
      <c r="AB207" s="352"/>
    </row>
    <row r="208" spans="2:28" x14ac:dyDescent="0.25">
      <c r="B208" t="s">
        <v>123</v>
      </c>
      <c r="C208">
        <v>14669</v>
      </c>
      <c r="D208">
        <v>7639</v>
      </c>
      <c r="E208">
        <v>7030</v>
      </c>
      <c r="F208">
        <v>3</v>
      </c>
      <c r="G208">
        <v>19</v>
      </c>
      <c r="H208">
        <v>112</v>
      </c>
      <c r="I208">
        <v>243</v>
      </c>
      <c r="J208">
        <v>4663</v>
      </c>
      <c r="K208">
        <v>4407</v>
      </c>
      <c r="L208">
        <v>524</v>
      </c>
      <c r="M208">
        <v>155</v>
      </c>
      <c r="N208">
        <v>365</v>
      </c>
      <c r="O208">
        <v>53</v>
      </c>
      <c r="P208" s="128">
        <v>3766033861.709938</v>
      </c>
      <c r="Q208" s="128">
        <v>515573308.47732586</v>
      </c>
      <c r="R208" s="128">
        <v>461913076.65268153</v>
      </c>
      <c r="S208" s="128">
        <f t="shared" si="15"/>
        <v>8201546.5067862663</v>
      </c>
      <c r="T208" s="128">
        <f t="shared" si="12"/>
        <v>-6467453.4932137337</v>
      </c>
      <c r="U208" s="128">
        <f t="shared" si="13"/>
        <v>0</v>
      </c>
      <c r="V208" s="128">
        <v>165707</v>
      </c>
      <c r="W208" s="188">
        <f t="shared" si="14"/>
        <v>-3.9029452547048309E-2</v>
      </c>
      <c r="Y208" s="353"/>
      <c r="AB208" s="352"/>
    </row>
    <row r="209" spans="2:28" x14ac:dyDescent="0.25">
      <c r="B209" t="s">
        <v>195</v>
      </c>
      <c r="C209">
        <v>5726</v>
      </c>
      <c r="D209">
        <v>3608</v>
      </c>
      <c r="E209">
        <v>2118</v>
      </c>
      <c r="F209">
        <v>0</v>
      </c>
      <c r="G209">
        <v>17</v>
      </c>
      <c r="H209">
        <v>700</v>
      </c>
      <c r="I209">
        <v>61</v>
      </c>
      <c r="J209">
        <v>1600</v>
      </c>
      <c r="K209">
        <v>3036</v>
      </c>
      <c r="L209">
        <v>247</v>
      </c>
      <c r="M209">
        <v>571</v>
      </c>
      <c r="N209">
        <v>873</v>
      </c>
      <c r="O209">
        <v>143</v>
      </c>
      <c r="P209" s="128">
        <v>3194510321.8418965</v>
      </c>
      <c r="Q209" s="128">
        <v>321236252.67996532</v>
      </c>
      <c r="R209" s="128">
        <v>296218982.43739468</v>
      </c>
      <c r="S209" s="128">
        <f t="shared" si="15"/>
        <v>6590888.4479825553</v>
      </c>
      <c r="T209" s="128">
        <f t="shared" si="12"/>
        <v>864888.44798255526</v>
      </c>
      <c r="U209" s="128">
        <f t="shared" si="13"/>
        <v>864888.44798255526</v>
      </c>
      <c r="V209" s="128">
        <v>82349</v>
      </c>
      <c r="W209" s="188">
        <f t="shared" si="14"/>
        <v>1.0502719498507028E-2</v>
      </c>
      <c r="Y209" s="353"/>
      <c r="AB209" s="352"/>
    </row>
    <row r="210" spans="2:28" x14ac:dyDescent="0.25">
      <c r="B210" t="s">
        <v>153</v>
      </c>
      <c r="C210">
        <v>9302</v>
      </c>
      <c r="D210">
        <v>4800</v>
      </c>
      <c r="E210">
        <v>4502</v>
      </c>
      <c r="F210">
        <v>783</v>
      </c>
      <c r="G210">
        <v>0</v>
      </c>
      <c r="H210">
        <v>96</v>
      </c>
      <c r="I210">
        <v>112</v>
      </c>
      <c r="J210">
        <v>3135</v>
      </c>
      <c r="K210">
        <v>4139</v>
      </c>
      <c r="L210">
        <v>449</v>
      </c>
      <c r="M210">
        <v>202</v>
      </c>
      <c r="N210">
        <v>719</v>
      </c>
      <c r="O210">
        <v>108</v>
      </c>
      <c r="P210" s="128">
        <v>4274746912.6369867</v>
      </c>
      <c r="Q210" s="128">
        <v>549654807.06865406</v>
      </c>
      <c r="R210" s="128">
        <v>531526350.37113905</v>
      </c>
      <c r="S210" s="128">
        <f t="shared" si="15"/>
        <v>9260399.6331627537</v>
      </c>
      <c r="T210" s="128">
        <f t="shared" si="12"/>
        <v>-41600.366837246343</v>
      </c>
      <c r="U210" s="128">
        <f t="shared" si="13"/>
        <v>0</v>
      </c>
      <c r="V210" s="128">
        <v>102550</v>
      </c>
      <c r="W210" s="188">
        <f t="shared" si="14"/>
        <v>-4.0565935482444023E-4</v>
      </c>
      <c r="Y210" s="353"/>
      <c r="AB210" s="352"/>
    </row>
    <row r="211" spans="2:28" x14ac:dyDescent="0.25">
      <c r="B211" t="s">
        <v>154</v>
      </c>
      <c r="C211">
        <v>5255</v>
      </c>
      <c r="D211">
        <v>3873</v>
      </c>
      <c r="E211">
        <v>1382</v>
      </c>
      <c r="F211">
        <v>0</v>
      </c>
      <c r="G211">
        <v>0</v>
      </c>
      <c r="H211">
        <v>141</v>
      </c>
      <c r="I211">
        <v>54</v>
      </c>
      <c r="J211">
        <v>1860</v>
      </c>
      <c r="K211">
        <v>1857</v>
      </c>
      <c r="L211">
        <v>165</v>
      </c>
      <c r="M211">
        <v>58</v>
      </c>
      <c r="N211">
        <v>285</v>
      </c>
      <c r="O211">
        <v>58</v>
      </c>
      <c r="P211" s="128">
        <v>2535778830.3863606</v>
      </c>
      <c r="Q211" s="128">
        <v>221892309.97758329</v>
      </c>
      <c r="R211" s="128">
        <v>178746583.03749764</v>
      </c>
      <c r="S211" s="128">
        <f t="shared" si="15"/>
        <v>5077066.2437610924</v>
      </c>
      <c r="T211" s="128">
        <f t="shared" si="12"/>
        <v>-177933.75623890758</v>
      </c>
      <c r="U211" s="128">
        <f t="shared" si="13"/>
        <v>0</v>
      </c>
      <c r="V211" s="128">
        <v>50815</v>
      </c>
      <c r="W211" s="188">
        <f t="shared" si="14"/>
        <v>-3.5015990600985453E-3</v>
      </c>
      <c r="Y211" s="353"/>
      <c r="AB211" s="352"/>
    </row>
    <row r="212" spans="2:28" x14ac:dyDescent="0.25">
      <c r="B212" t="s">
        <v>155</v>
      </c>
      <c r="C212">
        <v>4356</v>
      </c>
      <c r="D212">
        <v>2464</v>
      </c>
      <c r="E212">
        <v>1892</v>
      </c>
      <c r="F212">
        <v>0</v>
      </c>
      <c r="G212">
        <v>35</v>
      </c>
      <c r="H212">
        <v>770</v>
      </c>
      <c r="I212">
        <v>861</v>
      </c>
      <c r="J212">
        <v>1962</v>
      </c>
      <c r="K212">
        <v>1521</v>
      </c>
      <c r="L212">
        <v>180</v>
      </c>
      <c r="M212">
        <v>220</v>
      </c>
      <c r="N212">
        <v>573</v>
      </c>
      <c r="O212">
        <v>52</v>
      </c>
      <c r="P212" s="128">
        <v>2554466248.5836811</v>
      </c>
      <c r="Q212" s="128">
        <v>432544976.80270725</v>
      </c>
      <c r="R212" s="128">
        <v>389761818.99657196</v>
      </c>
      <c r="S212" s="128">
        <f t="shared" si="15"/>
        <v>5838440.5937381387</v>
      </c>
      <c r="T212" s="128">
        <f t="shared" si="12"/>
        <v>1482440.5937381387</v>
      </c>
      <c r="U212" s="128">
        <f t="shared" si="13"/>
        <v>1482440.5937381387</v>
      </c>
      <c r="V212" s="128">
        <v>64104</v>
      </c>
      <c r="W212" s="188">
        <f t="shared" si="14"/>
        <v>2.3125555249877364E-2</v>
      </c>
      <c r="Y212" s="353"/>
      <c r="AB212" s="352"/>
    </row>
    <row r="213" spans="2:28" x14ac:dyDescent="0.25">
      <c r="B213" t="s">
        <v>196</v>
      </c>
      <c r="C213">
        <v>7042</v>
      </c>
      <c r="D213">
        <v>4556</v>
      </c>
      <c r="E213">
        <v>2486</v>
      </c>
      <c r="F213">
        <v>0</v>
      </c>
      <c r="G213">
        <v>16</v>
      </c>
      <c r="H213">
        <v>700</v>
      </c>
      <c r="I213">
        <v>174</v>
      </c>
      <c r="J213">
        <v>2910</v>
      </c>
      <c r="K213">
        <v>2770</v>
      </c>
      <c r="L213">
        <v>261</v>
      </c>
      <c r="M213">
        <v>0</v>
      </c>
      <c r="N213">
        <v>600</v>
      </c>
      <c r="O213">
        <v>122</v>
      </c>
      <c r="P213" s="128">
        <v>3322726774.4735098</v>
      </c>
      <c r="Q213" s="128">
        <v>638121675.75252712</v>
      </c>
      <c r="R213" s="128">
        <v>592437964.87478936</v>
      </c>
      <c r="S213" s="128">
        <f t="shared" si="15"/>
        <v>7872632.2117093289</v>
      </c>
      <c r="T213" s="128">
        <f t="shared" si="12"/>
        <v>830632.21170932893</v>
      </c>
      <c r="U213" s="128">
        <f t="shared" si="13"/>
        <v>830632.21170932893</v>
      </c>
      <c r="V213" s="128">
        <v>79638</v>
      </c>
      <c r="W213" s="188">
        <f t="shared" si="14"/>
        <v>1.0430098843634055E-2</v>
      </c>
      <c r="Y213" s="353"/>
      <c r="AB213" s="352"/>
    </row>
    <row r="214" spans="2:28" x14ac:dyDescent="0.25">
      <c r="B214" t="s">
        <v>382</v>
      </c>
      <c r="C214">
        <v>12595</v>
      </c>
      <c r="D214">
        <v>6939</v>
      </c>
      <c r="E214">
        <v>5656</v>
      </c>
      <c r="F214">
        <v>1896</v>
      </c>
      <c r="G214">
        <v>91</v>
      </c>
      <c r="H214">
        <v>400</v>
      </c>
      <c r="I214">
        <v>305</v>
      </c>
      <c r="J214">
        <v>5729</v>
      </c>
      <c r="K214">
        <v>7552</v>
      </c>
      <c r="L214">
        <v>766</v>
      </c>
      <c r="M214">
        <v>0</v>
      </c>
      <c r="N214">
        <v>1299</v>
      </c>
      <c r="O214">
        <v>283</v>
      </c>
      <c r="P214" s="128">
        <v>8018978786.4500513</v>
      </c>
      <c r="Q214" s="128">
        <v>1156232968.167505</v>
      </c>
      <c r="R214" s="128">
        <v>1130490559.6570337</v>
      </c>
      <c r="S214" s="128">
        <f t="shared" si="15"/>
        <v>17818559.301380765</v>
      </c>
      <c r="T214" s="128">
        <f t="shared" si="12"/>
        <v>5223559.3013807647</v>
      </c>
      <c r="U214" s="128">
        <f t="shared" si="13"/>
        <v>5223559.3013807647</v>
      </c>
      <c r="V214" s="128">
        <v>170714</v>
      </c>
      <c r="W214" s="188">
        <f t="shared" si="14"/>
        <v>3.0598306532450558E-2</v>
      </c>
      <c r="Y214" s="353"/>
      <c r="AB214" s="352"/>
    </row>
    <row r="215" spans="2:28" x14ac:dyDescent="0.25">
      <c r="B215" t="s">
        <v>133</v>
      </c>
      <c r="C215">
        <v>3155</v>
      </c>
      <c r="D215">
        <v>2490</v>
      </c>
      <c r="E215">
        <v>665</v>
      </c>
      <c r="F215">
        <v>0</v>
      </c>
      <c r="G215">
        <v>0</v>
      </c>
      <c r="H215">
        <v>319</v>
      </c>
      <c r="I215">
        <v>203</v>
      </c>
      <c r="J215">
        <v>2894</v>
      </c>
      <c r="K215">
        <v>2923</v>
      </c>
      <c r="L215">
        <v>296</v>
      </c>
      <c r="M215">
        <v>0</v>
      </c>
      <c r="N215">
        <v>530</v>
      </c>
      <c r="O215">
        <v>27</v>
      </c>
      <c r="P215" s="128">
        <v>3012307994.418025</v>
      </c>
      <c r="Q215" s="128">
        <v>324499374.88551801</v>
      </c>
      <c r="R215" s="128">
        <v>276640249.2040785</v>
      </c>
      <c r="S215" s="128">
        <f t="shared" si="15"/>
        <v>6247650.932399678</v>
      </c>
      <c r="T215" s="128">
        <f t="shared" si="12"/>
        <v>3092650.932399678</v>
      </c>
      <c r="U215" s="128">
        <f t="shared" si="13"/>
        <v>3092650.932399678</v>
      </c>
      <c r="V215" s="128">
        <v>80340</v>
      </c>
      <c r="W215" s="188">
        <f t="shared" si="14"/>
        <v>3.8494534881748546E-2</v>
      </c>
      <c r="Y215" s="353"/>
      <c r="AB215" s="352"/>
    </row>
    <row r="216" spans="2:28" x14ac:dyDescent="0.25">
      <c r="B216" t="s">
        <v>267</v>
      </c>
      <c r="C216">
        <v>2597</v>
      </c>
      <c r="D216">
        <v>1875</v>
      </c>
      <c r="E216">
        <v>722</v>
      </c>
      <c r="F216">
        <v>0</v>
      </c>
      <c r="G216">
        <v>0</v>
      </c>
      <c r="H216">
        <v>298</v>
      </c>
      <c r="I216">
        <v>40</v>
      </c>
      <c r="J216">
        <v>1501</v>
      </c>
      <c r="K216">
        <v>1424</v>
      </c>
      <c r="L216">
        <v>143</v>
      </c>
      <c r="M216">
        <v>114</v>
      </c>
      <c r="N216">
        <v>220</v>
      </c>
      <c r="O216">
        <v>43</v>
      </c>
      <c r="P216" s="128">
        <v>1784648437.8440754</v>
      </c>
      <c r="Q216" s="128">
        <v>133788010.42766051</v>
      </c>
      <c r="R216" s="128">
        <v>130524888.22210781</v>
      </c>
      <c r="S216" s="128">
        <f t="shared" si="15"/>
        <v>3542654.150797856</v>
      </c>
      <c r="T216" s="128">
        <f t="shared" si="12"/>
        <v>945654.15079785604</v>
      </c>
      <c r="U216" s="128">
        <f t="shared" si="13"/>
        <v>945654.15079785604</v>
      </c>
      <c r="V216" s="128">
        <v>25681</v>
      </c>
      <c r="W216" s="188">
        <f t="shared" si="14"/>
        <v>3.6823104660949964E-2</v>
      </c>
      <c r="Y216" s="353"/>
      <c r="AB216" s="352"/>
    </row>
    <row r="217" spans="2:28" x14ac:dyDescent="0.25">
      <c r="B217" t="s">
        <v>268</v>
      </c>
      <c r="C217">
        <v>3435</v>
      </c>
      <c r="D217">
        <v>2521</v>
      </c>
      <c r="E217">
        <v>914</v>
      </c>
      <c r="F217">
        <v>0</v>
      </c>
      <c r="G217">
        <v>0</v>
      </c>
      <c r="H217">
        <v>13</v>
      </c>
      <c r="I217">
        <v>133</v>
      </c>
      <c r="J217">
        <v>1189</v>
      </c>
      <c r="K217">
        <v>2031</v>
      </c>
      <c r="L217">
        <v>115</v>
      </c>
      <c r="M217">
        <v>17</v>
      </c>
      <c r="N217">
        <v>245</v>
      </c>
      <c r="O217">
        <v>37</v>
      </c>
      <c r="P217" s="128">
        <v>1666294789.2610476</v>
      </c>
      <c r="Q217" s="128">
        <v>189623657.05600664</v>
      </c>
      <c r="R217" s="128">
        <v>172220338.62639225</v>
      </c>
      <c r="S217" s="128">
        <f t="shared" si="15"/>
        <v>3506651.9591672192</v>
      </c>
      <c r="T217" s="128">
        <f t="shared" si="12"/>
        <v>71651.959167219233</v>
      </c>
      <c r="U217" s="128">
        <f>IF(T217&gt;0,T217,0)</f>
        <v>71651.959167219233</v>
      </c>
      <c r="V217" s="128">
        <v>42628</v>
      </c>
      <c r="W217" s="188">
        <f>T217/(V217*1000)</f>
        <v>1.6808660778647657E-3</v>
      </c>
      <c r="Y217" s="353"/>
      <c r="AB217" s="352"/>
    </row>
    <row r="218" spans="2:28" x14ac:dyDescent="0.25">
      <c r="B218" t="s">
        <v>134</v>
      </c>
      <c r="C218">
        <v>4814</v>
      </c>
      <c r="D218">
        <v>3267</v>
      </c>
      <c r="E218">
        <v>1547</v>
      </c>
      <c r="F218">
        <v>0</v>
      </c>
      <c r="G218">
        <v>0</v>
      </c>
      <c r="H218">
        <v>178</v>
      </c>
      <c r="I218">
        <v>40</v>
      </c>
      <c r="J218">
        <v>3180</v>
      </c>
      <c r="K218">
        <v>3065</v>
      </c>
      <c r="L218">
        <v>233</v>
      </c>
      <c r="M218">
        <v>150</v>
      </c>
      <c r="N218">
        <v>756</v>
      </c>
      <c r="O218">
        <v>28</v>
      </c>
      <c r="P218" s="128">
        <v>3623801845.4303346</v>
      </c>
      <c r="Q218" s="128">
        <v>374896484.50460964</v>
      </c>
      <c r="R218" s="128">
        <v>315797715.67071086</v>
      </c>
      <c r="S218" s="128">
        <f t="shared" si="15"/>
        <v>7459763.6628521774</v>
      </c>
      <c r="T218" s="128">
        <f t="shared" si="12"/>
        <v>2645763.6628521774</v>
      </c>
      <c r="U218" s="128">
        <f t="shared" si="13"/>
        <v>2645763.6628521774</v>
      </c>
      <c r="V218" s="128">
        <v>84262</v>
      </c>
      <c r="W218" s="188">
        <f t="shared" si="14"/>
        <v>3.1399250704376554E-2</v>
      </c>
      <c r="Y218" s="353"/>
      <c r="AB218" s="352"/>
    </row>
    <row r="219" spans="2:28" x14ac:dyDescent="0.25">
      <c r="B219" t="s">
        <v>383</v>
      </c>
      <c r="C219">
        <v>22519</v>
      </c>
      <c r="D219">
        <v>13196</v>
      </c>
      <c r="E219">
        <v>9323</v>
      </c>
      <c r="F219">
        <v>2414</v>
      </c>
      <c r="G219">
        <v>69</v>
      </c>
      <c r="H219">
        <v>233</v>
      </c>
      <c r="I219">
        <v>745</v>
      </c>
      <c r="J219">
        <v>8753</v>
      </c>
      <c r="K219">
        <v>12047</v>
      </c>
      <c r="L219">
        <v>958</v>
      </c>
      <c r="M219">
        <v>240</v>
      </c>
      <c r="N219">
        <v>2863</v>
      </c>
      <c r="O219">
        <v>561</v>
      </c>
      <c r="P219" s="128">
        <v>12580785206.395872</v>
      </c>
      <c r="Q219" s="128">
        <v>1436136339.5771363</v>
      </c>
      <c r="R219" s="128">
        <v>1345494056.0895615</v>
      </c>
      <c r="S219" s="128">
        <f t="shared" si="15"/>
        <v>26561616.575966187</v>
      </c>
      <c r="T219" s="128">
        <f t="shared" si="12"/>
        <v>4042616.5759661868</v>
      </c>
      <c r="U219" s="128">
        <f t="shared" si="13"/>
        <v>4042616.5759661868</v>
      </c>
      <c r="V219" s="128">
        <v>355575</v>
      </c>
      <c r="W219" s="188">
        <f t="shared" si="14"/>
        <v>1.1369237364736516E-2</v>
      </c>
      <c r="Y219" s="353"/>
      <c r="AB219" s="352"/>
    </row>
    <row r="220" spans="2:28" x14ac:dyDescent="0.25">
      <c r="B220" t="s">
        <v>197</v>
      </c>
      <c r="C220">
        <v>8733</v>
      </c>
      <c r="D220">
        <v>6097</v>
      </c>
      <c r="E220">
        <v>2636</v>
      </c>
      <c r="F220">
        <v>0</v>
      </c>
      <c r="G220">
        <v>6</v>
      </c>
      <c r="H220">
        <v>160</v>
      </c>
      <c r="I220">
        <v>150</v>
      </c>
      <c r="J220">
        <v>4304</v>
      </c>
      <c r="K220">
        <v>3922</v>
      </c>
      <c r="L220">
        <v>304</v>
      </c>
      <c r="M220">
        <v>126</v>
      </c>
      <c r="N220">
        <v>430</v>
      </c>
      <c r="O220">
        <v>108</v>
      </c>
      <c r="P220" s="128">
        <v>4748680601.9190235</v>
      </c>
      <c r="Q220" s="128">
        <v>650449026.30683732</v>
      </c>
      <c r="R220" s="128">
        <v>602227331.49144745</v>
      </c>
      <c r="S220" s="128">
        <f t="shared" si="15"/>
        <v>10376346.183351226</v>
      </c>
      <c r="T220" s="128">
        <f t="shared" si="12"/>
        <v>1643346.1833512262</v>
      </c>
      <c r="U220" s="128">
        <f t="shared" si="13"/>
        <v>1643346.1833512262</v>
      </c>
      <c r="V220" s="128">
        <v>126032</v>
      </c>
      <c r="W220" s="188">
        <f t="shared" si="14"/>
        <v>1.3039118504437177E-2</v>
      </c>
      <c r="Y220" s="353"/>
      <c r="AB220" s="352"/>
    </row>
    <row r="221" spans="2:28" x14ac:dyDescent="0.25">
      <c r="B221" t="s">
        <v>269</v>
      </c>
      <c r="C221">
        <v>7030</v>
      </c>
      <c r="D221">
        <v>2873</v>
      </c>
      <c r="E221">
        <v>4157</v>
      </c>
      <c r="F221">
        <v>923</v>
      </c>
      <c r="G221">
        <v>0</v>
      </c>
      <c r="H221">
        <v>576</v>
      </c>
      <c r="I221">
        <v>143</v>
      </c>
      <c r="J221">
        <v>1004</v>
      </c>
      <c r="K221">
        <v>2006</v>
      </c>
      <c r="L221">
        <v>182</v>
      </c>
      <c r="M221">
        <v>204</v>
      </c>
      <c r="N221">
        <v>834</v>
      </c>
      <c r="O221">
        <v>29</v>
      </c>
      <c r="P221" s="128">
        <v>3350757901.7694898</v>
      </c>
      <c r="Q221" s="128">
        <v>360698277.21911591</v>
      </c>
      <c r="R221" s="128">
        <v>360698277.21911591</v>
      </c>
      <c r="S221" s="128">
        <f t="shared" si="15"/>
        <v>7040755.0547831506</v>
      </c>
      <c r="T221" s="128">
        <f t="shared" si="12"/>
        <v>10755.054783150554</v>
      </c>
      <c r="U221" s="128">
        <f t="shared" si="13"/>
        <v>10755.054783150554</v>
      </c>
      <c r="V221" s="128">
        <v>41883</v>
      </c>
      <c r="W221" s="188">
        <f t="shared" si="14"/>
        <v>2.5678807113030475E-4</v>
      </c>
      <c r="Y221" s="353"/>
      <c r="AB221" s="352"/>
    </row>
    <row r="222" spans="2:28" x14ac:dyDescent="0.25">
      <c r="B222" t="s">
        <v>226</v>
      </c>
      <c r="C222">
        <v>3020</v>
      </c>
      <c r="D222">
        <v>2047</v>
      </c>
      <c r="E222">
        <v>973</v>
      </c>
      <c r="F222">
        <v>0</v>
      </c>
      <c r="G222">
        <v>12</v>
      </c>
      <c r="H222">
        <v>14</v>
      </c>
      <c r="I222">
        <v>61</v>
      </c>
      <c r="J222">
        <v>1943</v>
      </c>
      <c r="K222">
        <v>1370</v>
      </c>
      <c r="L222">
        <v>144</v>
      </c>
      <c r="M222">
        <v>4</v>
      </c>
      <c r="N222">
        <v>372</v>
      </c>
      <c r="O222">
        <v>78</v>
      </c>
      <c r="P222" s="128">
        <v>1610232534.6690872</v>
      </c>
      <c r="Q222" s="128">
        <v>137051132.63321319</v>
      </c>
      <c r="R222" s="128">
        <v>117834968.53384733</v>
      </c>
      <c r="S222" s="128">
        <f t="shared" si="15"/>
        <v>3224790.1213606996</v>
      </c>
      <c r="T222" s="128">
        <f t="shared" si="12"/>
        <v>204790.12136069965</v>
      </c>
      <c r="U222" s="128">
        <f t="shared" si="13"/>
        <v>204790.12136069965</v>
      </c>
      <c r="V222" s="128">
        <v>29029</v>
      </c>
      <c r="W222" s="188">
        <f t="shared" si="14"/>
        <v>7.0546736491336132E-3</v>
      </c>
      <c r="Y222" s="353"/>
      <c r="AB222" s="352"/>
    </row>
    <row r="223" spans="2:28" x14ac:dyDescent="0.25">
      <c r="B223" t="s">
        <v>198</v>
      </c>
      <c r="C223">
        <v>8907</v>
      </c>
      <c r="D223">
        <v>5993</v>
      </c>
      <c r="E223">
        <v>2914</v>
      </c>
      <c r="F223">
        <v>0</v>
      </c>
      <c r="G223">
        <v>36</v>
      </c>
      <c r="H223">
        <v>0</v>
      </c>
      <c r="I223">
        <v>570</v>
      </c>
      <c r="J223">
        <v>1821</v>
      </c>
      <c r="K223">
        <v>6198</v>
      </c>
      <c r="L223">
        <v>500</v>
      </c>
      <c r="M223">
        <v>82</v>
      </c>
      <c r="N223">
        <v>1301</v>
      </c>
      <c r="O223">
        <v>146</v>
      </c>
      <c r="P223" s="128">
        <v>6745119779.3327265</v>
      </c>
      <c r="Q223" s="128">
        <v>746892415.93761694</v>
      </c>
      <c r="R223" s="128">
        <v>704834396.39938223</v>
      </c>
      <c r="S223" s="128">
        <f t="shared" si="15"/>
        <v>14172347.756996958</v>
      </c>
      <c r="T223" s="128">
        <f t="shared" si="12"/>
        <v>5265347.7569969576</v>
      </c>
      <c r="U223" s="128">
        <f t="shared" si="13"/>
        <v>5265347.7569969576</v>
      </c>
      <c r="V223" s="128">
        <v>118515</v>
      </c>
      <c r="W223" s="188">
        <f t="shared" si="14"/>
        <v>4.4427690646727906E-2</v>
      </c>
      <c r="Y223" s="353"/>
      <c r="AB223" s="352"/>
    </row>
    <row r="224" spans="2:28" x14ac:dyDescent="0.25">
      <c r="B224" t="s">
        <v>312</v>
      </c>
      <c r="C224">
        <v>8456</v>
      </c>
      <c r="D224">
        <v>5401</v>
      </c>
      <c r="E224">
        <v>3055</v>
      </c>
      <c r="F224">
        <v>579</v>
      </c>
      <c r="G224">
        <v>0</v>
      </c>
      <c r="H224">
        <v>56</v>
      </c>
      <c r="I224">
        <v>280</v>
      </c>
      <c r="J224">
        <v>2497</v>
      </c>
      <c r="K224">
        <v>5085</v>
      </c>
      <c r="L224">
        <v>312</v>
      </c>
      <c r="M224">
        <v>408</v>
      </c>
      <c r="N224">
        <v>320</v>
      </c>
      <c r="O224">
        <v>30</v>
      </c>
      <c r="P224" s="128">
        <v>4162622403.4530659</v>
      </c>
      <c r="Q224" s="128">
        <v>436533237.2761606</v>
      </c>
      <c r="R224" s="128">
        <v>431094700.26690608</v>
      </c>
      <c r="S224" s="128">
        <f t="shared" si="15"/>
        <v>8697302.8395823129</v>
      </c>
      <c r="T224" s="128">
        <f t="shared" si="12"/>
        <v>241302.83958231285</v>
      </c>
      <c r="U224" s="128">
        <f t="shared" si="13"/>
        <v>241302.83958231285</v>
      </c>
      <c r="V224" s="128">
        <v>94765</v>
      </c>
      <c r="W224" s="188">
        <f t="shared" si="14"/>
        <v>2.5463287034486661E-3</v>
      </c>
      <c r="Y224" s="353"/>
      <c r="AB224" s="352"/>
    </row>
    <row r="225" spans="2:28" x14ac:dyDescent="0.25">
      <c r="B225" t="s">
        <v>417</v>
      </c>
      <c r="C225">
        <v>8911</v>
      </c>
      <c r="D225">
        <v>5196</v>
      </c>
      <c r="E225">
        <v>3715</v>
      </c>
      <c r="F225">
        <v>0</v>
      </c>
      <c r="G225">
        <v>0</v>
      </c>
      <c r="H225">
        <v>950</v>
      </c>
      <c r="I225">
        <v>20</v>
      </c>
      <c r="J225">
        <v>5653</v>
      </c>
      <c r="K225">
        <v>4075</v>
      </c>
      <c r="L225">
        <v>610</v>
      </c>
      <c r="M225">
        <v>44</v>
      </c>
      <c r="N225">
        <v>826</v>
      </c>
      <c r="O225">
        <v>27</v>
      </c>
      <c r="P225" s="128">
        <v>5668516853.1871157</v>
      </c>
      <c r="Q225" s="128">
        <v>723687991.36479771</v>
      </c>
      <c r="R225" s="128">
        <v>673653450.87965643</v>
      </c>
      <c r="S225" s="128">
        <f t="shared" si="15"/>
        <v>12216868.992801186</v>
      </c>
      <c r="T225" s="128">
        <f t="shared" si="12"/>
        <v>3305868.9928011857</v>
      </c>
      <c r="U225" s="128">
        <f t="shared" si="13"/>
        <v>3305868.9928011857</v>
      </c>
      <c r="V225" s="128">
        <v>112450</v>
      </c>
      <c r="W225" s="188">
        <f t="shared" si="14"/>
        <v>2.9398568188538778E-2</v>
      </c>
      <c r="Y225" s="353"/>
      <c r="AB225" s="352"/>
    </row>
    <row r="226" spans="2:28" x14ac:dyDescent="0.25">
      <c r="B226" t="s">
        <v>124</v>
      </c>
      <c r="C226">
        <v>3204</v>
      </c>
      <c r="D226">
        <v>2089</v>
      </c>
      <c r="E226">
        <v>1115</v>
      </c>
      <c r="F226">
        <v>0</v>
      </c>
      <c r="G226">
        <v>0</v>
      </c>
      <c r="H226">
        <v>0</v>
      </c>
      <c r="I226">
        <v>128</v>
      </c>
      <c r="J226">
        <v>1106</v>
      </c>
      <c r="K226">
        <v>1658</v>
      </c>
      <c r="L226">
        <v>136</v>
      </c>
      <c r="M226">
        <v>63</v>
      </c>
      <c r="N226">
        <v>140</v>
      </c>
      <c r="O226">
        <v>13</v>
      </c>
      <c r="P226" s="128">
        <v>947348283.61414707</v>
      </c>
      <c r="Q226" s="128">
        <v>88104299.549922779</v>
      </c>
      <c r="R226" s="128">
        <v>77227225.531413794</v>
      </c>
      <c r="S226" s="128">
        <f t="shared" si="15"/>
        <v>1923823.3892344914</v>
      </c>
      <c r="T226" s="128">
        <f t="shared" si="12"/>
        <v>-1280176.6107655086</v>
      </c>
      <c r="U226" s="128">
        <f t="shared" si="13"/>
        <v>0</v>
      </c>
      <c r="V226" s="128">
        <v>50061</v>
      </c>
      <c r="W226" s="188">
        <f t="shared" si="14"/>
        <v>-2.5572333967869371E-2</v>
      </c>
      <c r="Y226" s="353"/>
      <c r="AB226" s="352"/>
    </row>
    <row r="227" spans="2:28" x14ac:dyDescent="0.25">
      <c r="B227" t="s">
        <v>313</v>
      </c>
      <c r="C227">
        <v>10868</v>
      </c>
      <c r="D227">
        <v>7472</v>
      </c>
      <c r="E227">
        <v>3396</v>
      </c>
      <c r="F227">
        <v>10</v>
      </c>
      <c r="G227">
        <v>0</v>
      </c>
      <c r="H227">
        <v>211</v>
      </c>
      <c r="I227">
        <v>0</v>
      </c>
      <c r="J227">
        <v>5204</v>
      </c>
      <c r="K227">
        <v>7876</v>
      </c>
      <c r="L227">
        <v>756</v>
      </c>
      <c r="M227">
        <v>0</v>
      </c>
      <c r="N227">
        <v>2269</v>
      </c>
      <c r="O227">
        <v>145</v>
      </c>
      <c r="P227" s="128">
        <v>9113750035.8430576</v>
      </c>
      <c r="Q227" s="128">
        <v>730939374.04380381</v>
      </c>
      <c r="R227" s="128">
        <v>705922103.80123305</v>
      </c>
      <c r="S227" s="128">
        <f t="shared" si="15"/>
        <v>18242007.307166718</v>
      </c>
      <c r="T227" s="128">
        <f t="shared" si="12"/>
        <v>7374007.3071667179</v>
      </c>
      <c r="U227" s="128">
        <f t="shared" si="13"/>
        <v>7374007.3071667179</v>
      </c>
      <c r="V227" s="128">
        <v>162683</v>
      </c>
      <c r="W227" s="188">
        <f t="shared" si="14"/>
        <v>4.5327460811312295E-2</v>
      </c>
      <c r="Y227" s="353"/>
      <c r="AB227" s="352"/>
    </row>
    <row r="228" spans="2:28" x14ac:dyDescent="0.25">
      <c r="B228" t="s">
        <v>270</v>
      </c>
      <c r="C228">
        <v>18616</v>
      </c>
      <c r="D228">
        <v>12499</v>
      </c>
      <c r="E228">
        <v>6117</v>
      </c>
      <c r="F228">
        <v>3673</v>
      </c>
      <c r="G228">
        <v>255</v>
      </c>
      <c r="H228">
        <v>107</v>
      </c>
      <c r="I228">
        <v>758</v>
      </c>
      <c r="J228">
        <v>9451</v>
      </c>
      <c r="K228">
        <v>15992</v>
      </c>
      <c r="L228">
        <v>865</v>
      </c>
      <c r="M228">
        <v>710</v>
      </c>
      <c r="N228">
        <v>3586</v>
      </c>
      <c r="O228">
        <v>530</v>
      </c>
      <c r="P228" s="128">
        <v>14417343139.232504</v>
      </c>
      <c r="Q228" s="128">
        <v>1179437392.7403243</v>
      </c>
      <c r="R228" s="128">
        <v>1113087241.2274194</v>
      </c>
      <c r="S228" s="128">
        <f t="shared" si="15"/>
        <v>28891361.379863229</v>
      </c>
      <c r="T228" s="128">
        <f t="shared" si="12"/>
        <v>10275361.379863229</v>
      </c>
      <c r="U228" s="128">
        <f t="shared" si="13"/>
        <v>10275361.379863229</v>
      </c>
      <c r="V228" s="128">
        <v>309985</v>
      </c>
      <c r="W228" s="188">
        <f t="shared" si="14"/>
        <v>3.3147930963960286E-2</v>
      </c>
      <c r="Y228" s="353"/>
      <c r="AB228" s="352"/>
    </row>
    <row r="229" spans="2:28" x14ac:dyDescent="0.25">
      <c r="B229" t="s">
        <v>199</v>
      </c>
      <c r="C229">
        <v>4418</v>
      </c>
      <c r="D229">
        <v>2970</v>
      </c>
      <c r="E229">
        <v>1448</v>
      </c>
      <c r="F229">
        <v>0</v>
      </c>
      <c r="G229">
        <v>0</v>
      </c>
      <c r="H229">
        <v>779</v>
      </c>
      <c r="I229">
        <v>554</v>
      </c>
      <c r="J229">
        <v>2635</v>
      </c>
      <c r="K229">
        <v>1714</v>
      </c>
      <c r="L229">
        <v>349</v>
      </c>
      <c r="M229">
        <v>423</v>
      </c>
      <c r="N229">
        <v>1038</v>
      </c>
      <c r="O229">
        <v>136</v>
      </c>
      <c r="P229" s="128">
        <v>4366626718.7738113</v>
      </c>
      <c r="Q229" s="128">
        <v>346616092.05648631</v>
      </c>
      <c r="R229" s="128">
        <v>320511114.41206473</v>
      </c>
      <c r="S229" s="128">
        <f t="shared" si="15"/>
        <v>8703360.5367440451</v>
      </c>
      <c r="T229" s="128">
        <f t="shared" si="12"/>
        <v>4285360.5367440451</v>
      </c>
      <c r="U229" s="128">
        <f t="shared" si="13"/>
        <v>4285360.5367440451</v>
      </c>
      <c r="V229" s="128">
        <v>63681</v>
      </c>
      <c r="W229" s="188">
        <f t="shared" si="14"/>
        <v>6.7294177804118102E-2</v>
      </c>
      <c r="Y229" s="353"/>
      <c r="AB229" s="352"/>
    </row>
    <row r="230" spans="2:28" x14ac:dyDescent="0.25">
      <c r="B230" t="s">
        <v>156</v>
      </c>
      <c r="C230">
        <v>8837</v>
      </c>
      <c r="D230">
        <v>5517</v>
      </c>
      <c r="E230">
        <v>3320</v>
      </c>
      <c r="F230">
        <v>4</v>
      </c>
      <c r="G230">
        <v>43</v>
      </c>
      <c r="H230">
        <v>300</v>
      </c>
      <c r="I230">
        <v>257</v>
      </c>
      <c r="J230">
        <v>3851</v>
      </c>
      <c r="K230">
        <v>3111</v>
      </c>
      <c r="L230">
        <v>306</v>
      </c>
      <c r="M230">
        <v>193</v>
      </c>
      <c r="N230">
        <v>926</v>
      </c>
      <c r="O230">
        <v>229</v>
      </c>
      <c r="P230" s="128">
        <v>5193025879.0553026</v>
      </c>
      <c r="Q230" s="128">
        <v>648273611.50313544</v>
      </c>
      <c r="R230" s="128">
        <v>571771524.23962224</v>
      </c>
      <c r="S230" s="128">
        <f t="shared" si="15"/>
        <v>11088199.784585847</v>
      </c>
      <c r="T230" s="128">
        <f t="shared" si="12"/>
        <v>2251199.7845858466</v>
      </c>
      <c r="U230" s="128">
        <f t="shared" si="13"/>
        <v>2251199.7845858466</v>
      </c>
      <c r="V230" s="128">
        <v>110718</v>
      </c>
      <c r="W230" s="188">
        <f t="shared" si="14"/>
        <v>2.0332735278688618E-2</v>
      </c>
      <c r="Y230" s="353"/>
      <c r="AB230" s="352"/>
    </row>
    <row r="231" spans="2:28" x14ac:dyDescent="0.25">
      <c r="B231" t="s">
        <v>336</v>
      </c>
      <c r="C231">
        <v>4041</v>
      </c>
      <c r="D231">
        <v>2096</v>
      </c>
      <c r="E231">
        <v>1945</v>
      </c>
      <c r="F231">
        <v>0</v>
      </c>
      <c r="G231">
        <v>0</v>
      </c>
      <c r="H231">
        <v>46</v>
      </c>
      <c r="I231">
        <v>6</v>
      </c>
      <c r="J231">
        <v>2452</v>
      </c>
      <c r="K231">
        <v>2946</v>
      </c>
      <c r="L231">
        <v>220</v>
      </c>
      <c r="M231">
        <v>286</v>
      </c>
      <c r="N231">
        <v>748</v>
      </c>
      <c r="O231">
        <v>1030</v>
      </c>
      <c r="P231" s="128">
        <v>2205115347.2837791</v>
      </c>
      <c r="Q231" s="128">
        <v>359668580.8786971</v>
      </c>
      <c r="R231" s="128">
        <v>341540124.18118209</v>
      </c>
      <c r="S231" s="128">
        <f t="shared" si="15"/>
        <v>5025034.2865021853</v>
      </c>
      <c r="T231" s="128">
        <f t="shared" si="12"/>
        <v>984034.28650218528</v>
      </c>
      <c r="U231" s="128">
        <f t="shared" si="13"/>
        <v>984034.28650218528</v>
      </c>
      <c r="V231" s="128">
        <v>63301</v>
      </c>
      <c r="W231" s="188">
        <f t="shared" si="14"/>
        <v>1.5545319765914998E-2</v>
      </c>
      <c r="Y231" s="353"/>
      <c r="AB231" s="352"/>
    </row>
    <row r="232" spans="2:28" x14ac:dyDescent="0.25">
      <c r="B232" t="s">
        <v>200</v>
      </c>
      <c r="C232">
        <v>8662</v>
      </c>
      <c r="D232">
        <v>5974</v>
      </c>
      <c r="E232">
        <v>2688</v>
      </c>
      <c r="F232">
        <v>27</v>
      </c>
      <c r="G232">
        <v>0</v>
      </c>
      <c r="H232">
        <v>529</v>
      </c>
      <c r="I232">
        <v>228</v>
      </c>
      <c r="J232">
        <v>5036</v>
      </c>
      <c r="K232">
        <v>4200</v>
      </c>
      <c r="L232">
        <v>312</v>
      </c>
      <c r="M232">
        <v>312</v>
      </c>
      <c r="N232">
        <v>533</v>
      </c>
      <c r="O232">
        <v>40</v>
      </c>
      <c r="P232" s="128">
        <v>5199255018.4544096</v>
      </c>
      <c r="Q232" s="128">
        <v>340814985.9132815</v>
      </c>
      <c r="R232" s="128">
        <v>315072577.40281028</v>
      </c>
      <c r="S232" s="128">
        <f t="shared" si="15"/>
        <v>10123541.523881197</v>
      </c>
      <c r="T232" s="128">
        <f t="shared" si="12"/>
        <v>1461541.523881197</v>
      </c>
      <c r="U232" s="128">
        <f t="shared" si="13"/>
        <v>1461541.523881197</v>
      </c>
      <c r="V232" s="128">
        <v>96791</v>
      </c>
      <c r="W232" s="188">
        <f t="shared" si="14"/>
        <v>1.5099973384727888E-2</v>
      </c>
      <c r="Y232" s="353"/>
      <c r="AB232" s="352"/>
    </row>
    <row r="233" spans="2:28" x14ac:dyDescent="0.25">
      <c r="B233" t="s">
        <v>227</v>
      </c>
      <c r="C233">
        <v>1191</v>
      </c>
      <c r="D233">
        <v>644</v>
      </c>
      <c r="E233">
        <v>547</v>
      </c>
      <c r="F233">
        <v>0</v>
      </c>
      <c r="G233">
        <v>0</v>
      </c>
      <c r="H233">
        <v>52</v>
      </c>
      <c r="I233">
        <v>0</v>
      </c>
      <c r="J233">
        <v>621</v>
      </c>
      <c r="K233">
        <v>593</v>
      </c>
      <c r="L233">
        <v>69</v>
      </c>
      <c r="M233">
        <v>69</v>
      </c>
      <c r="N233">
        <v>143</v>
      </c>
      <c r="O233">
        <v>22</v>
      </c>
      <c r="P233" s="128">
        <v>858063952.22695076</v>
      </c>
      <c r="Q233" s="128">
        <v>128712042.55235632</v>
      </c>
      <c r="R233" s="128">
        <v>126899196.88260482</v>
      </c>
      <c r="S233" s="128">
        <f t="shared" si="15"/>
        <v>1925544.406383446</v>
      </c>
      <c r="T233" s="128">
        <f t="shared" si="12"/>
        <v>734544.40638344595</v>
      </c>
      <c r="U233" s="128">
        <f t="shared" si="13"/>
        <v>734544.40638344595</v>
      </c>
      <c r="V233" s="128">
        <v>15973</v>
      </c>
      <c r="W233" s="188">
        <f t="shared" si="14"/>
        <v>4.5986627833434289E-2</v>
      </c>
      <c r="Y233" s="353"/>
      <c r="AB233" s="352"/>
    </row>
    <row r="234" spans="2:28" x14ac:dyDescent="0.25">
      <c r="B234" t="s">
        <v>384</v>
      </c>
      <c r="C234">
        <v>3012</v>
      </c>
      <c r="D234">
        <v>1937</v>
      </c>
      <c r="E234">
        <v>1075</v>
      </c>
      <c r="F234">
        <v>0</v>
      </c>
      <c r="G234">
        <v>0</v>
      </c>
      <c r="H234">
        <v>140</v>
      </c>
      <c r="I234">
        <v>27</v>
      </c>
      <c r="J234">
        <v>1440</v>
      </c>
      <c r="K234">
        <v>780</v>
      </c>
      <c r="L234">
        <v>93</v>
      </c>
      <c r="M234">
        <v>0</v>
      </c>
      <c r="N234">
        <v>678</v>
      </c>
      <c r="O234">
        <v>162</v>
      </c>
      <c r="P234" s="128">
        <v>2105449116.8980715</v>
      </c>
      <c r="Q234" s="128">
        <v>213915789.03067669</v>
      </c>
      <c r="R234" s="128">
        <v>177658875.63564676</v>
      </c>
      <c r="S234" s="128">
        <f t="shared" si="15"/>
        <v>4317354.1183248386</v>
      </c>
      <c r="T234" s="128">
        <f t="shared" si="12"/>
        <v>1305354.1183248386</v>
      </c>
      <c r="U234" s="128">
        <f t="shared" si="13"/>
        <v>1305354.1183248386</v>
      </c>
      <c r="V234" s="128">
        <v>36215</v>
      </c>
      <c r="W234" s="188">
        <f t="shared" si="14"/>
        <v>3.6044570435588529E-2</v>
      </c>
      <c r="Y234" s="353"/>
      <c r="AB234" s="352"/>
    </row>
    <row r="235" spans="2:28" x14ac:dyDescent="0.25">
      <c r="B235" t="s">
        <v>201</v>
      </c>
      <c r="C235">
        <v>9949</v>
      </c>
      <c r="D235">
        <v>7400</v>
      </c>
      <c r="E235">
        <v>2549</v>
      </c>
      <c r="F235">
        <v>29</v>
      </c>
      <c r="G235">
        <v>0</v>
      </c>
      <c r="H235">
        <v>283</v>
      </c>
      <c r="I235">
        <v>243</v>
      </c>
      <c r="J235">
        <v>4597</v>
      </c>
      <c r="K235">
        <v>4988</v>
      </c>
      <c r="L235">
        <v>585</v>
      </c>
      <c r="M235">
        <v>504</v>
      </c>
      <c r="N235">
        <v>450</v>
      </c>
      <c r="O235">
        <v>157</v>
      </c>
      <c r="P235" s="128">
        <v>5988798437.2911863</v>
      </c>
      <c r="Q235" s="128">
        <v>435808099.00825995</v>
      </c>
      <c r="R235" s="128">
        <v>429644423.73110491</v>
      </c>
      <c r="S235" s="128">
        <f t="shared" si="15"/>
        <v>11850999.909892824</v>
      </c>
      <c r="T235" s="128">
        <f t="shared" si="12"/>
        <v>1901999.9098928235</v>
      </c>
      <c r="U235" s="128">
        <f t="shared" si="13"/>
        <v>1901999.9098928235</v>
      </c>
      <c r="V235" s="128">
        <v>137090</v>
      </c>
      <c r="W235" s="188">
        <f t="shared" si="14"/>
        <v>1.3874096651052764E-2</v>
      </c>
      <c r="Y235" s="353"/>
      <c r="AB235" s="352"/>
    </row>
    <row r="236" spans="2:28" x14ac:dyDescent="0.25">
      <c r="B236" t="s">
        <v>228</v>
      </c>
      <c r="C236">
        <v>4988</v>
      </c>
      <c r="D236">
        <v>3358</v>
      </c>
      <c r="E236">
        <v>1630</v>
      </c>
      <c r="F236">
        <v>21</v>
      </c>
      <c r="G236">
        <v>26</v>
      </c>
      <c r="H236">
        <v>172</v>
      </c>
      <c r="I236">
        <v>183</v>
      </c>
      <c r="J236">
        <v>1735</v>
      </c>
      <c r="K236">
        <v>2409</v>
      </c>
      <c r="L236">
        <v>182</v>
      </c>
      <c r="M236">
        <v>608</v>
      </c>
      <c r="N236">
        <v>388</v>
      </c>
      <c r="O236">
        <v>49</v>
      </c>
      <c r="P236" s="128">
        <v>3014384374.2177272</v>
      </c>
      <c r="Q236" s="128">
        <v>227693416.12078807</v>
      </c>
      <c r="R236" s="128">
        <v>209564959.42327309</v>
      </c>
      <c r="S236" s="128">
        <f t="shared" si="15"/>
        <v>5967890.3143381327</v>
      </c>
      <c r="T236" s="128">
        <f t="shared" si="12"/>
        <v>979890.31433813274</v>
      </c>
      <c r="U236" s="128">
        <f t="shared" si="13"/>
        <v>979890.31433813274</v>
      </c>
      <c r="V236" s="128">
        <v>52460</v>
      </c>
      <c r="W236" s="188">
        <f t="shared" si="14"/>
        <v>1.8678808889403979E-2</v>
      </c>
      <c r="Y236" s="353"/>
      <c r="AB236" s="352"/>
    </row>
    <row r="237" spans="2:28" x14ac:dyDescent="0.25">
      <c r="B237" t="s">
        <v>314</v>
      </c>
      <c r="C237">
        <v>12694</v>
      </c>
      <c r="D237">
        <v>6162</v>
      </c>
      <c r="E237">
        <v>6532</v>
      </c>
      <c r="F237">
        <v>407</v>
      </c>
      <c r="G237">
        <v>0</v>
      </c>
      <c r="H237">
        <v>0</v>
      </c>
      <c r="I237">
        <v>1</v>
      </c>
      <c r="J237">
        <v>4947</v>
      </c>
      <c r="K237">
        <v>7287</v>
      </c>
      <c r="L237">
        <v>510</v>
      </c>
      <c r="M237">
        <v>232</v>
      </c>
      <c r="N237">
        <v>1252</v>
      </c>
      <c r="O237">
        <v>195</v>
      </c>
      <c r="P237" s="128">
        <v>6287278033.4983826</v>
      </c>
      <c r="Q237" s="128">
        <v>1010480176.3194847</v>
      </c>
      <c r="R237" s="128">
        <v>1009392468.9176338</v>
      </c>
      <c r="S237" s="128">
        <f t="shared" si="15"/>
        <v>14363063.523533681</v>
      </c>
      <c r="T237" s="128">
        <f t="shared" si="12"/>
        <v>1669063.5235336814</v>
      </c>
      <c r="U237" s="128">
        <f t="shared" si="13"/>
        <v>1669063.5235336814</v>
      </c>
      <c r="V237" s="128">
        <v>137430</v>
      </c>
      <c r="W237" s="188">
        <f t="shared" si="14"/>
        <v>1.2144826628346659E-2</v>
      </c>
      <c r="Y237" s="353"/>
      <c r="AB237" s="352"/>
    </row>
    <row r="238" spans="2:28" x14ac:dyDescent="0.25">
      <c r="B238" t="s">
        <v>157</v>
      </c>
      <c r="C238">
        <v>7617</v>
      </c>
      <c r="D238">
        <v>4189</v>
      </c>
      <c r="E238">
        <v>3428</v>
      </c>
      <c r="F238">
        <v>1</v>
      </c>
      <c r="G238">
        <v>16</v>
      </c>
      <c r="H238">
        <v>374</v>
      </c>
      <c r="I238">
        <v>429</v>
      </c>
      <c r="J238">
        <v>2962</v>
      </c>
      <c r="K238">
        <v>3089</v>
      </c>
      <c r="L238">
        <v>389</v>
      </c>
      <c r="M238">
        <v>604</v>
      </c>
      <c r="N238">
        <v>715</v>
      </c>
      <c r="O238">
        <v>87</v>
      </c>
      <c r="P238" s="128">
        <v>4893508092.9482546</v>
      </c>
      <c r="Q238" s="128">
        <v>625069186.93031633</v>
      </c>
      <c r="R238" s="128">
        <v>590625119.20503783</v>
      </c>
      <c r="S238" s="128">
        <f t="shared" si="15"/>
        <v>10562810.948015559</v>
      </c>
      <c r="T238" s="128">
        <f t="shared" si="12"/>
        <v>2945810.9480155595</v>
      </c>
      <c r="U238" s="128">
        <f t="shared" si="13"/>
        <v>2945810.9480155595</v>
      </c>
      <c r="V238" s="128">
        <v>106537</v>
      </c>
      <c r="W238" s="188">
        <f t="shared" si="14"/>
        <v>2.7650590386584562E-2</v>
      </c>
      <c r="Y238" s="353"/>
      <c r="AB238" s="352"/>
    </row>
    <row r="239" spans="2:28" x14ac:dyDescent="0.25">
      <c r="B239" t="s">
        <v>748</v>
      </c>
      <c r="C239">
        <v>13234</v>
      </c>
      <c r="D239">
        <v>7018</v>
      </c>
      <c r="E239">
        <v>6216</v>
      </c>
      <c r="F239">
        <v>3481</v>
      </c>
      <c r="G239">
        <v>53</v>
      </c>
      <c r="H239">
        <v>456</v>
      </c>
      <c r="I239">
        <v>97</v>
      </c>
      <c r="J239">
        <v>5714</v>
      </c>
      <c r="K239">
        <v>10535</v>
      </c>
      <c r="L239">
        <v>586</v>
      </c>
      <c r="M239">
        <v>0</v>
      </c>
      <c r="N239">
        <v>2126</v>
      </c>
      <c r="O239">
        <v>108</v>
      </c>
      <c r="P239" s="128">
        <v>8807484015.3869762</v>
      </c>
      <c r="Q239" s="128">
        <v>824482210.60298097</v>
      </c>
      <c r="R239" s="128">
        <v>822669364.93322957</v>
      </c>
      <c r="S239" s="128">
        <f t="shared" si="15"/>
        <v>18076064.936706193</v>
      </c>
      <c r="T239" s="128">
        <f t="shared" si="12"/>
        <v>4842064.9367061928</v>
      </c>
      <c r="U239" s="128">
        <f t="shared" si="13"/>
        <v>4842064.9367061928</v>
      </c>
      <c r="V239" s="128">
        <v>226376</v>
      </c>
      <c r="W239" s="188">
        <f t="shared" si="14"/>
        <v>2.1389480054008345E-2</v>
      </c>
      <c r="Y239" s="353"/>
      <c r="AB239" s="352"/>
    </row>
    <row r="240" spans="2:28" x14ac:dyDescent="0.25">
      <c r="B240" t="s">
        <v>418</v>
      </c>
      <c r="C240">
        <v>3588</v>
      </c>
      <c r="D240">
        <v>2805</v>
      </c>
      <c r="E240">
        <v>783</v>
      </c>
      <c r="F240">
        <v>0</v>
      </c>
      <c r="G240">
        <v>0</v>
      </c>
      <c r="H240">
        <v>521</v>
      </c>
      <c r="I240">
        <v>141</v>
      </c>
      <c r="J240">
        <v>2253</v>
      </c>
      <c r="K240">
        <v>2575</v>
      </c>
      <c r="L240">
        <v>294</v>
      </c>
      <c r="M240">
        <v>40</v>
      </c>
      <c r="N240">
        <v>434</v>
      </c>
      <c r="O240">
        <v>3</v>
      </c>
      <c r="P240" s="128">
        <v>2600146604.1771302</v>
      </c>
      <c r="Q240" s="128">
        <v>180196859.57329884</v>
      </c>
      <c r="R240" s="128">
        <v>160980695.47393298</v>
      </c>
      <c r="S240" s="128">
        <f t="shared" si="15"/>
        <v>5085549.4712989228</v>
      </c>
      <c r="T240" s="128">
        <f t="shared" si="12"/>
        <v>1497549.4712989228</v>
      </c>
      <c r="U240" s="128">
        <f t="shared" si="13"/>
        <v>1497549.4712989228</v>
      </c>
      <c r="V240" s="128">
        <v>60359</v>
      </c>
      <c r="W240" s="188">
        <f t="shared" si="14"/>
        <v>2.4810707124023307E-2</v>
      </c>
      <c r="Y240" s="353"/>
      <c r="AB240" s="352"/>
    </row>
    <row r="241" spans="2:28" x14ac:dyDescent="0.25">
      <c r="B241" t="s">
        <v>419</v>
      </c>
      <c r="C241">
        <v>17697</v>
      </c>
      <c r="D241">
        <v>9915</v>
      </c>
      <c r="E241">
        <v>7782</v>
      </c>
      <c r="F241">
        <v>4447</v>
      </c>
      <c r="G241">
        <v>325</v>
      </c>
      <c r="H241">
        <v>1491</v>
      </c>
      <c r="I241">
        <v>1077</v>
      </c>
      <c r="J241">
        <v>5683</v>
      </c>
      <c r="K241">
        <v>8362</v>
      </c>
      <c r="L241">
        <v>607</v>
      </c>
      <c r="M241">
        <v>272</v>
      </c>
      <c r="N241">
        <v>1556</v>
      </c>
      <c r="O241">
        <v>846</v>
      </c>
      <c r="P241" s="128">
        <v>7291207666.6544161</v>
      </c>
      <c r="Q241" s="128">
        <v>1384288953.4222434</v>
      </c>
      <c r="R241" s="128">
        <v>1348757178.295114</v>
      </c>
      <c r="S241" s="128">
        <f t="shared" si="15"/>
        <v>17331934.817384798</v>
      </c>
      <c r="T241" s="128">
        <f t="shared" si="12"/>
        <v>-365065.18261520192</v>
      </c>
      <c r="U241" s="128">
        <f t="shared" si="13"/>
        <v>0</v>
      </c>
      <c r="V241" s="128">
        <v>222190</v>
      </c>
      <c r="W241" s="188">
        <f t="shared" si="14"/>
        <v>-1.6430315613448036E-3</v>
      </c>
      <c r="Y241" s="353"/>
      <c r="AB241" s="352"/>
    </row>
    <row r="242" spans="2:28" x14ac:dyDescent="0.25">
      <c r="B242" t="s">
        <v>385</v>
      </c>
      <c r="C242">
        <v>14465</v>
      </c>
      <c r="D242">
        <v>8628</v>
      </c>
      <c r="E242">
        <v>5837</v>
      </c>
      <c r="F242">
        <v>1955</v>
      </c>
      <c r="G242">
        <v>117</v>
      </c>
      <c r="H242">
        <v>193</v>
      </c>
      <c r="I242">
        <v>618</v>
      </c>
      <c r="J242">
        <v>13464</v>
      </c>
      <c r="K242">
        <v>10909</v>
      </c>
      <c r="L242">
        <v>925</v>
      </c>
      <c r="M242">
        <v>0</v>
      </c>
      <c r="N242">
        <v>1330</v>
      </c>
      <c r="O242">
        <v>463</v>
      </c>
      <c r="P242" s="128">
        <v>9355129187.5584431</v>
      </c>
      <c r="Q242" s="128">
        <v>1429972664.2999811</v>
      </c>
      <c r="R242" s="128">
        <v>1365072789.3228776</v>
      </c>
      <c r="S242" s="128">
        <f t="shared" si="15"/>
        <v>21007651.954602472</v>
      </c>
      <c r="T242" s="128">
        <f t="shared" si="12"/>
        <v>6542651.9546024725</v>
      </c>
      <c r="U242" s="128">
        <f t="shared" si="13"/>
        <v>6542651.9546024725</v>
      </c>
      <c r="V242" s="128">
        <v>279473</v>
      </c>
      <c r="W242" s="188">
        <f t="shared" si="14"/>
        <v>2.341067636087376E-2</v>
      </c>
      <c r="Y242" s="353"/>
      <c r="AB242" s="352"/>
    </row>
    <row r="243" spans="2:28" s="86" customFormat="1" x14ac:dyDescent="0.25">
      <c r="B243" s="86" t="s">
        <v>316</v>
      </c>
      <c r="C243" s="86">
        <v>299330</v>
      </c>
      <c r="D243" s="86">
        <v>68921</v>
      </c>
      <c r="E243" s="86">
        <v>230409</v>
      </c>
      <c r="F243" s="86">
        <v>182007</v>
      </c>
      <c r="G243" s="86">
        <v>8607</v>
      </c>
      <c r="H243" s="86">
        <v>13648</v>
      </c>
      <c r="I243" s="86">
        <v>3119</v>
      </c>
      <c r="J243" s="86">
        <v>95576</v>
      </c>
      <c r="K243" s="86">
        <v>115382</v>
      </c>
      <c r="L243" s="86">
        <v>9510</v>
      </c>
      <c r="M243" s="86">
        <v>4725</v>
      </c>
      <c r="N243" s="86">
        <v>31779</v>
      </c>
      <c r="O243" s="86">
        <v>14717</v>
      </c>
      <c r="P243" s="243">
        <v>94228710785.237289</v>
      </c>
      <c r="Q243" s="243">
        <v>16635672556.449444</v>
      </c>
      <c r="R243" s="243">
        <v>16635672556.449444</v>
      </c>
      <c r="S243" s="243">
        <f t="shared" si="15"/>
        <v>220447596.64787748</v>
      </c>
      <c r="T243" s="243">
        <f t="shared" si="12"/>
        <v>-78882403.352122515</v>
      </c>
      <c r="U243" s="243">
        <f t="shared" si="13"/>
        <v>0</v>
      </c>
      <c r="V243" s="243">
        <v>4179295</v>
      </c>
      <c r="W243" s="272">
        <f t="shared" si="14"/>
        <v>-1.8874571752442101E-2</v>
      </c>
      <c r="Y243" s="354"/>
      <c r="Z243" s="243"/>
      <c r="AA243" s="243"/>
      <c r="AB243" s="355"/>
    </row>
    <row r="244" spans="2:28" x14ac:dyDescent="0.25">
      <c r="B244" t="s">
        <v>202</v>
      </c>
      <c r="C244">
        <v>493</v>
      </c>
      <c r="D244">
        <v>429</v>
      </c>
      <c r="E244">
        <v>64</v>
      </c>
      <c r="F244">
        <v>0</v>
      </c>
      <c r="G244">
        <v>0</v>
      </c>
      <c r="H244">
        <v>0</v>
      </c>
      <c r="I244">
        <v>0</v>
      </c>
      <c r="J244">
        <v>159</v>
      </c>
      <c r="K244">
        <v>218</v>
      </c>
      <c r="L244">
        <v>42</v>
      </c>
      <c r="M244">
        <v>90</v>
      </c>
      <c r="N244">
        <v>52</v>
      </c>
      <c r="O244">
        <v>1</v>
      </c>
      <c r="P244" s="128">
        <v>447459846.83583272</v>
      </c>
      <c r="Q244" s="128">
        <v>16678180.161713777</v>
      </c>
      <c r="R244" s="128">
        <v>16678180.161713777</v>
      </c>
      <c r="S244" s="128">
        <f t="shared" si="15"/>
        <v>831331.22217836103</v>
      </c>
      <c r="T244" s="128">
        <f t="shared" si="12"/>
        <v>338331.22217836103</v>
      </c>
      <c r="U244" s="128">
        <f t="shared" si="13"/>
        <v>338331.22217836103</v>
      </c>
      <c r="V244" s="128">
        <v>4775</v>
      </c>
      <c r="W244" s="188">
        <f t="shared" si="14"/>
        <v>7.0854706215363564E-2</v>
      </c>
      <c r="Y244" s="353"/>
      <c r="AB244" s="352"/>
    </row>
    <row r="245" spans="2:28" x14ac:dyDescent="0.25">
      <c r="B245" t="s">
        <v>386</v>
      </c>
      <c r="C245">
        <v>4005</v>
      </c>
      <c r="D245">
        <v>2878</v>
      </c>
      <c r="E245">
        <v>1127</v>
      </c>
      <c r="F245">
        <v>0</v>
      </c>
      <c r="G245">
        <v>0</v>
      </c>
      <c r="H245">
        <v>116</v>
      </c>
      <c r="I245">
        <v>19</v>
      </c>
      <c r="J245">
        <v>2468</v>
      </c>
      <c r="K245">
        <v>2793</v>
      </c>
      <c r="L245">
        <v>236</v>
      </c>
      <c r="M245">
        <v>26</v>
      </c>
      <c r="N245">
        <v>610</v>
      </c>
      <c r="O245">
        <v>39</v>
      </c>
      <c r="P245" s="128">
        <v>3133776212.7006059</v>
      </c>
      <c r="Q245" s="128">
        <v>310359178.66145635</v>
      </c>
      <c r="R245" s="128">
        <v>274827403.53432703</v>
      </c>
      <c r="S245" s="128">
        <f t="shared" si="15"/>
        <v>6430086.6723758578</v>
      </c>
      <c r="T245" s="128">
        <f t="shared" si="12"/>
        <v>2425086.6723758578</v>
      </c>
      <c r="U245" s="128">
        <f t="shared" si="13"/>
        <v>2425086.6723758578</v>
      </c>
      <c r="V245" s="128">
        <v>69591</v>
      </c>
      <c r="W245" s="188">
        <f t="shared" si="14"/>
        <v>3.4847705484557741E-2</v>
      </c>
      <c r="Y245" s="353"/>
      <c r="AB245" s="352"/>
    </row>
    <row r="246" spans="2:28" x14ac:dyDescent="0.25">
      <c r="B246" t="s">
        <v>271</v>
      </c>
      <c r="C246">
        <v>11992</v>
      </c>
      <c r="D246">
        <v>8424</v>
      </c>
      <c r="E246">
        <v>3568</v>
      </c>
      <c r="F246">
        <v>7</v>
      </c>
      <c r="G246">
        <v>135</v>
      </c>
      <c r="H246">
        <v>2256</v>
      </c>
      <c r="I246">
        <v>2072</v>
      </c>
      <c r="J246">
        <v>5395</v>
      </c>
      <c r="K246">
        <v>7508</v>
      </c>
      <c r="L246">
        <v>437</v>
      </c>
      <c r="M246">
        <v>288</v>
      </c>
      <c r="N246">
        <v>1308</v>
      </c>
      <c r="O246">
        <v>140</v>
      </c>
      <c r="P246" s="128">
        <v>6945490430.003993</v>
      </c>
      <c r="Q246" s="128">
        <v>662776376.8611474</v>
      </c>
      <c r="R246" s="128">
        <v>606940730.23280132</v>
      </c>
      <c r="S246" s="128">
        <f t="shared" si="15"/>
        <v>14204093.831642343</v>
      </c>
      <c r="T246" s="128">
        <f t="shared" si="12"/>
        <v>2212093.8316423427</v>
      </c>
      <c r="U246" s="128">
        <f t="shared" si="13"/>
        <v>2212093.8316423427</v>
      </c>
      <c r="V246" s="128">
        <v>147267</v>
      </c>
      <c r="W246" s="188">
        <f t="shared" si="14"/>
        <v>1.5020974363858453E-2</v>
      </c>
      <c r="Y246" s="353"/>
      <c r="AB246" s="352"/>
    </row>
    <row r="247" spans="2:28" x14ac:dyDescent="0.25">
      <c r="B247" t="s">
        <v>203</v>
      </c>
      <c r="C247">
        <v>2207</v>
      </c>
      <c r="D247">
        <v>1521</v>
      </c>
      <c r="E247">
        <v>686</v>
      </c>
      <c r="F247">
        <v>0</v>
      </c>
      <c r="G247">
        <v>0</v>
      </c>
      <c r="H247">
        <v>157</v>
      </c>
      <c r="I247">
        <v>46</v>
      </c>
      <c r="J247">
        <v>1151</v>
      </c>
      <c r="K247">
        <v>1068</v>
      </c>
      <c r="L247">
        <v>159</v>
      </c>
      <c r="M247">
        <v>150</v>
      </c>
      <c r="N247">
        <v>494</v>
      </c>
      <c r="O247">
        <v>71</v>
      </c>
      <c r="P247" s="128">
        <v>1496550740.6353896</v>
      </c>
      <c r="Q247" s="128">
        <v>120010383.33754914</v>
      </c>
      <c r="R247" s="128">
        <v>110946154.98879164</v>
      </c>
      <c r="S247" s="128">
        <f t="shared" si="15"/>
        <v>2986860.0853248322</v>
      </c>
      <c r="T247" s="128">
        <f t="shared" si="12"/>
        <v>779860.08532483224</v>
      </c>
      <c r="U247" s="128">
        <f t="shared" si="13"/>
        <v>779860.08532483224</v>
      </c>
      <c r="V247" s="128">
        <v>24903</v>
      </c>
      <c r="W247" s="188">
        <f t="shared" si="14"/>
        <v>3.1315909140458266E-2</v>
      </c>
      <c r="Y247" s="353"/>
      <c r="AB247" s="352"/>
    </row>
    <row r="248" spans="2:28" x14ac:dyDescent="0.25">
      <c r="B248" t="s">
        <v>317</v>
      </c>
      <c r="C248">
        <v>15711</v>
      </c>
      <c r="D248">
        <v>7870</v>
      </c>
      <c r="E248">
        <v>7841</v>
      </c>
      <c r="F248">
        <v>3543</v>
      </c>
      <c r="G248">
        <v>159</v>
      </c>
      <c r="H248">
        <v>350</v>
      </c>
      <c r="I248">
        <v>131</v>
      </c>
      <c r="J248">
        <v>10629</v>
      </c>
      <c r="K248">
        <v>13941</v>
      </c>
      <c r="L248">
        <v>1166</v>
      </c>
      <c r="M248">
        <v>0</v>
      </c>
      <c r="N248">
        <v>1664</v>
      </c>
      <c r="O248">
        <v>1556</v>
      </c>
      <c r="P248" s="128">
        <v>9742374020.2029114</v>
      </c>
      <c r="Q248" s="128">
        <v>1161671505.1767595</v>
      </c>
      <c r="R248" s="128">
        <v>1137741942.3360398</v>
      </c>
      <c r="S248" s="128">
        <f t="shared" si="15"/>
        <v>20820250.531680465</v>
      </c>
      <c r="T248" s="128">
        <f t="shared" si="12"/>
        <v>5109250.5316804647</v>
      </c>
      <c r="U248" s="128">
        <f t="shared" si="13"/>
        <v>5109250.5316804647</v>
      </c>
      <c r="V248" s="128">
        <v>354123</v>
      </c>
      <c r="W248" s="188">
        <f t="shared" si="14"/>
        <v>1.442789802323053E-2</v>
      </c>
      <c r="Y248" s="353"/>
      <c r="AB248" s="352"/>
    </row>
    <row r="249" spans="2:28" x14ac:dyDescent="0.25">
      <c r="B249" t="s">
        <v>135</v>
      </c>
      <c r="C249">
        <v>623</v>
      </c>
      <c r="D249">
        <v>420</v>
      </c>
      <c r="E249">
        <v>203</v>
      </c>
      <c r="F249">
        <v>0</v>
      </c>
      <c r="G249">
        <v>0</v>
      </c>
      <c r="H249">
        <v>1399</v>
      </c>
      <c r="I249">
        <v>352</v>
      </c>
      <c r="J249">
        <v>216</v>
      </c>
      <c r="K249">
        <v>384</v>
      </c>
      <c r="L249">
        <v>19</v>
      </c>
      <c r="M249">
        <v>38</v>
      </c>
      <c r="N249">
        <v>102</v>
      </c>
      <c r="O249">
        <v>79</v>
      </c>
      <c r="P249" s="128">
        <v>445383467.03613049</v>
      </c>
      <c r="Q249" s="128">
        <v>23958568.371435791</v>
      </c>
      <c r="R249" s="128">
        <v>23958568.371435791</v>
      </c>
      <c r="S249" s="128">
        <f t="shared" si="15"/>
        <v>852916.74393389467</v>
      </c>
      <c r="T249" s="128">
        <f t="shared" si="12"/>
        <v>229916.74393389467</v>
      </c>
      <c r="U249" s="128">
        <f t="shared" si="13"/>
        <v>229916.74393389467</v>
      </c>
      <c r="V249" s="128">
        <v>9265</v>
      </c>
      <c r="W249" s="188">
        <f t="shared" si="14"/>
        <v>2.481562265881216E-2</v>
      </c>
      <c r="Y249" s="353"/>
      <c r="AB249" s="352"/>
    </row>
    <row r="250" spans="2:28" x14ac:dyDescent="0.25">
      <c r="B250" t="s">
        <v>337</v>
      </c>
      <c r="C250">
        <v>11409</v>
      </c>
      <c r="D250">
        <v>7765</v>
      </c>
      <c r="E250">
        <v>3644</v>
      </c>
      <c r="F250">
        <v>2576</v>
      </c>
      <c r="G250">
        <v>163</v>
      </c>
      <c r="H250">
        <v>9838</v>
      </c>
      <c r="I250">
        <v>3600</v>
      </c>
      <c r="J250">
        <v>7280</v>
      </c>
      <c r="K250">
        <v>5108</v>
      </c>
      <c r="L250">
        <v>430</v>
      </c>
      <c r="M250">
        <v>541</v>
      </c>
      <c r="N250">
        <v>3778</v>
      </c>
      <c r="O250">
        <v>1099</v>
      </c>
      <c r="P250" s="128">
        <v>6158023390.9669189</v>
      </c>
      <c r="Q250" s="128">
        <v>776623084.92154145</v>
      </c>
      <c r="R250" s="128">
        <v>647548473.23523486</v>
      </c>
      <c r="S250" s="128">
        <f t="shared" si="15"/>
        <v>13109615.06703487</v>
      </c>
      <c r="T250" s="128">
        <f t="shared" si="12"/>
        <v>1700615.0670348704</v>
      </c>
      <c r="U250" s="128">
        <f t="shared" si="13"/>
        <v>1700615.0670348704</v>
      </c>
      <c r="V250" s="128">
        <v>139092</v>
      </c>
      <c r="W250" s="188">
        <f t="shared" si="14"/>
        <v>1.2226548378302638E-2</v>
      </c>
      <c r="Y250" s="353"/>
      <c r="AB250" s="352"/>
    </row>
    <row r="251" spans="2:28" x14ac:dyDescent="0.25">
      <c r="B251" t="s">
        <v>443</v>
      </c>
      <c r="C251">
        <v>138900</v>
      </c>
      <c r="D251">
        <v>50853</v>
      </c>
      <c r="E251">
        <v>88047</v>
      </c>
      <c r="F251">
        <v>88550</v>
      </c>
      <c r="G251">
        <v>149</v>
      </c>
      <c r="H251">
        <v>14748</v>
      </c>
      <c r="I251">
        <v>3489</v>
      </c>
      <c r="J251">
        <v>51247</v>
      </c>
      <c r="K251">
        <v>104893</v>
      </c>
      <c r="L251">
        <v>8041</v>
      </c>
      <c r="M251">
        <v>2328</v>
      </c>
      <c r="N251">
        <v>25756</v>
      </c>
      <c r="O251">
        <v>4868</v>
      </c>
      <c r="P251" s="128">
        <v>88074840153.869766</v>
      </c>
      <c r="Q251" s="128">
        <v>10651918586.325848</v>
      </c>
      <c r="R251" s="128">
        <v>10521031128.96979</v>
      </c>
      <c r="S251" s="128">
        <f t="shared" si="15"/>
        <v>188889428.68378699</v>
      </c>
      <c r="T251" s="128">
        <f t="shared" si="12"/>
        <v>49989428.683786988</v>
      </c>
      <c r="U251" s="128">
        <f t="shared" si="13"/>
        <v>49989428.683786988</v>
      </c>
      <c r="V251" s="128">
        <v>2837656</v>
      </c>
      <c r="W251" s="188">
        <f t="shared" si="14"/>
        <v>1.7616451283660524E-2</v>
      </c>
      <c r="Y251" s="353"/>
      <c r="AB251" s="352"/>
    </row>
    <row r="252" spans="2:28" x14ac:dyDescent="0.25">
      <c r="B252" t="s">
        <v>480</v>
      </c>
      <c r="C252">
        <v>47955</v>
      </c>
      <c r="D252">
        <v>19964</v>
      </c>
      <c r="E252">
        <v>27991</v>
      </c>
      <c r="F252">
        <v>22425</v>
      </c>
      <c r="G252">
        <v>627</v>
      </c>
      <c r="H252">
        <v>2030</v>
      </c>
      <c r="I252">
        <v>1067</v>
      </c>
      <c r="J252">
        <v>11970</v>
      </c>
      <c r="K252">
        <v>18575</v>
      </c>
      <c r="L252">
        <v>1928</v>
      </c>
      <c r="M252">
        <v>142</v>
      </c>
      <c r="N252">
        <v>4395</v>
      </c>
      <c r="O252">
        <v>2377</v>
      </c>
      <c r="P252" s="128">
        <v>25720116578.911648</v>
      </c>
      <c r="Q252" s="128">
        <v>3483564238.9944773</v>
      </c>
      <c r="R252" s="128">
        <v>3384945434.5599961</v>
      </c>
      <c r="S252" s="128">
        <f t="shared" si="15"/>
        <v>56345734.790513925</v>
      </c>
      <c r="T252" s="128">
        <f t="shared" si="12"/>
        <v>8390734.7905139253</v>
      </c>
      <c r="U252" s="128">
        <f t="shared" si="13"/>
        <v>8390734.7905139253</v>
      </c>
      <c r="V252" s="128">
        <v>765253</v>
      </c>
      <c r="W252" s="188">
        <f t="shared" si="14"/>
        <v>1.0964654552826223E-2</v>
      </c>
      <c r="Y252" s="353"/>
      <c r="AB252" s="352"/>
    </row>
    <row r="253" spans="2:28" x14ac:dyDescent="0.25">
      <c r="B253" t="s">
        <v>420</v>
      </c>
      <c r="C253">
        <v>2177</v>
      </c>
      <c r="D253">
        <v>1885</v>
      </c>
      <c r="E253">
        <v>292</v>
      </c>
      <c r="F253">
        <v>2</v>
      </c>
      <c r="G253">
        <v>0</v>
      </c>
      <c r="H253">
        <v>59</v>
      </c>
      <c r="I253">
        <v>58</v>
      </c>
      <c r="J253">
        <v>1443</v>
      </c>
      <c r="K253">
        <v>1281</v>
      </c>
      <c r="L253">
        <v>95</v>
      </c>
      <c r="M253">
        <v>30</v>
      </c>
      <c r="N253">
        <v>35</v>
      </c>
      <c r="O253">
        <v>9</v>
      </c>
      <c r="P253" s="128">
        <v>1122283281.7390609</v>
      </c>
      <c r="Q253" s="128">
        <v>71788688.522159293</v>
      </c>
      <c r="R253" s="128">
        <v>63087029.307352111</v>
      </c>
      <c r="S253" s="128">
        <f t="shared" si="15"/>
        <v>2173627.9102540617</v>
      </c>
      <c r="T253" s="128">
        <f t="shared" si="12"/>
        <v>-3372.0897459383123</v>
      </c>
      <c r="U253" s="128">
        <f t="shared" si="13"/>
        <v>0</v>
      </c>
      <c r="V253" s="128">
        <v>28582</v>
      </c>
      <c r="W253" s="188">
        <f t="shared" si="14"/>
        <v>-1.1797948869702302E-4</v>
      </c>
      <c r="Y253" s="353"/>
      <c r="AB253" s="352"/>
    </row>
    <row r="254" spans="2:28" x14ac:dyDescent="0.25">
      <c r="B254" t="s">
        <v>387</v>
      </c>
      <c r="C254">
        <v>7949</v>
      </c>
      <c r="D254">
        <v>6409</v>
      </c>
      <c r="E254">
        <v>1540</v>
      </c>
      <c r="F254">
        <v>0</v>
      </c>
      <c r="G254">
        <v>0</v>
      </c>
      <c r="H254">
        <v>166</v>
      </c>
      <c r="I254">
        <v>0</v>
      </c>
      <c r="J254">
        <v>1904</v>
      </c>
      <c r="K254">
        <v>3490</v>
      </c>
      <c r="L254">
        <v>457</v>
      </c>
      <c r="M254">
        <v>3</v>
      </c>
      <c r="N254">
        <v>552</v>
      </c>
      <c r="O254">
        <v>76</v>
      </c>
      <c r="P254" s="128">
        <v>4966700480.8877583</v>
      </c>
      <c r="Q254" s="128">
        <v>261412345.57816592</v>
      </c>
      <c r="R254" s="128">
        <v>235307367.93374437</v>
      </c>
      <c r="S254" s="128">
        <f t="shared" si="15"/>
        <v>9446253.516117027</v>
      </c>
      <c r="T254" s="128">
        <f t="shared" si="12"/>
        <v>1497253.516117027</v>
      </c>
      <c r="U254" s="128">
        <f t="shared" si="13"/>
        <v>1497253.516117027</v>
      </c>
      <c r="V254" s="128">
        <v>74542</v>
      </c>
      <c r="W254" s="188">
        <f t="shared" si="14"/>
        <v>2.0086038959472873E-2</v>
      </c>
      <c r="Y254" s="353"/>
      <c r="AB254" s="352"/>
    </row>
    <row r="255" spans="2:28" x14ac:dyDescent="0.25">
      <c r="B255" t="s">
        <v>421</v>
      </c>
      <c r="C255">
        <v>57912</v>
      </c>
      <c r="D255">
        <v>19357</v>
      </c>
      <c r="E255">
        <v>38555</v>
      </c>
      <c r="F255">
        <v>5820</v>
      </c>
      <c r="G255">
        <v>67</v>
      </c>
      <c r="H255">
        <v>326</v>
      </c>
      <c r="I255">
        <v>664</v>
      </c>
      <c r="J255">
        <v>10725</v>
      </c>
      <c r="K255">
        <v>14585</v>
      </c>
      <c r="L255">
        <v>895</v>
      </c>
      <c r="M255">
        <v>485</v>
      </c>
      <c r="N255">
        <v>2152</v>
      </c>
      <c r="O255">
        <v>618</v>
      </c>
      <c r="P255" s="128">
        <v>10427060259.154724</v>
      </c>
      <c r="Q255" s="128">
        <v>2327813487.7751265</v>
      </c>
      <c r="R255" s="128">
        <v>2327813487.7751265</v>
      </c>
      <c r="S255" s="128">
        <f t="shared" si="15"/>
        <v>26077966.228804909</v>
      </c>
      <c r="T255" s="128">
        <f t="shared" si="12"/>
        <v>-31834033.771195091</v>
      </c>
      <c r="U255" s="128">
        <f t="shared" si="13"/>
        <v>0</v>
      </c>
      <c r="V255" s="128">
        <v>394816</v>
      </c>
      <c r="W255" s="188">
        <f t="shared" si="14"/>
        <v>-8.0630049874359427E-2</v>
      </c>
      <c r="Y255" s="353"/>
      <c r="AB255" s="352"/>
    </row>
    <row r="256" spans="2:28" x14ac:dyDescent="0.25">
      <c r="B256" t="s">
        <v>318</v>
      </c>
      <c r="C256">
        <v>4555</v>
      </c>
      <c r="D256">
        <v>2307</v>
      </c>
      <c r="E256">
        <v>2248</v>
      </c>
      <c r="F256">
        <v>0</v>
      </c>
      <c r="G256">
        <v>43</v>
      </c>
      <c r="H256">
        <v>0</v>
      </c>
      <c r="I256">
        <v>273</v>
      </c>
      <c r="J256">
        <v>3356</v>
      </c>
      <c r="K256">
        <v>3847</v>
      </c>
      <c r="L256">
        <v>235</v>
      </c>
      <c r="M256">
        <v>533</v>
      </c>
      <c r="N256">
        <v>491</v>
      </c>
      <c r="O256">
        <v>205</v>
      </c>
      <c r="P256" s="128">
        <v>2888244301.3858161</v>
      </c>
      <c r="Q256" s="128">
        <v>468439321.06378692</v>
      </c>
      <c r="R256" s="128">
        <v>455024263.10762584</v>
      </c>
      <c r="S256" s="128">
        <f t="shared" si="15"/>
        <v>6590442.9341284493</v>
      </c>
      <c r="T256" s="128">
        <f t="shared" si="12"/>
        <v>2035442.9341284493</v>
      </c>
      <c r="U256" s="128">
        <f t="shared" si="13"/>
        <v>2035442.9341284493</v>
      </c>
      <c r="V256" s="128">
        <v>81386</v>
      </c>
      <c r="W256" s="188">
        <f t="shared" si="14"/>
        <v>2.5009742881189016E-2</v>
      </c>
      <c r="Y256" s="353"/>
      <c r="AB256" s="352"/>
    </row>
    <row r="257" spans="2:28" x14ac:dyDescent="0.25">
      <c r="B257" t="s">
        <v>338</v>
      </c>
      <c r="C257">
        <v>7344</v>
      </c>
      <c r="D257">
        <v>4789</v>
      </c>
      <c r="E257">
        <v>2555</v>
      </c>
      <c r="F257">
        <v>2996</v>
      </c>
      <c r="G257">
        <v>263</v>
      </c>
      <c r="H257">
        <v>6443</v>
      </c>
      <c r="I257">
        <v>5698</v>
      </c>
      <c r="J257">
        <v>5003</v>
      </c>
      <c r="K257">
        <v>3811</v>
      </c>
      <c r="L257">
        <v>218</v>
      </c>
      <c r="M257">
        <v>412</v>
      </c>
      <c r="N257">
        <v>830</v>
      </c>
      <c r="O257">
        <v>129</v>
      </c>
      <c r="P257" s="128">
        <v>5077786800.1718283</v>
      </c>
      <c r="Q257" s="128">
        <v>485842639.49340129</v>
      </c>
      <c r="R257" s="128">
        <v>432907545.93665761</v>
      </c>
      <c r="S257" s="128">
        <f t="shared" si="15"/>
        <v>10368012.448105665</v>
      </c>
      <c r="T257" s="128">
        <f t="shared" si="12"/>
        <v>3024012.4481056649</v>
      </c>
      <c r="U257" s="128">
        <f t="shared" si="13"/>
        <v>3024012.4481056649</v>
      </c>
      <c r="V257" s="128">
        <v>92988</v>
      </c>
      <c r="W257" s="188">
        <f t="shared" si="14"/>
        <v>3.2520459071123851E-2</v>
      </c>
      <c r="Y257" s="353"/>
      <c r="AB257" s="352"/>
    </row>
    <row r="258" spans="2:28" x14ac:dyDescent="0.25">
      <c r="B258" t="s">
        <v>136</v>
      </c>
      <c r="C258">
        <v>15437</v>
      </c>
      <c r="D258">
        <v>7346</v>
      </c>
      <c r="E258">
        <v>8091</v>
      </c>
      <c r="F258">
        <v>3182</v>
      </c>
      <c r="G258">
        <v>0</v>
      </c>
      <c r="H258">
        <v>0</v>
      </c>
      <c r="I258">
        <v>397</v>
      </c>
      <c r="J258">
        <v>7708</v>
      </c>
      <c r="K258">
        <v>6558</v>
      </c>
      <c r="L258">
        <v>646</v>
      </c>
      <c r="M258">
        <v>454</v>
      </c>
      <c r="N258">
        <v>1210</v>
      </c>
      <c r="O258">
        <v>292</v>
      </c>
      <c r="P258" s="128">
        <v>6184497233.4131222</v>
      </c>
      <c r="Q258" s="128">
        <v>930352397.71646845</v>
      </c>
      <c r="R258" s="128">
        <v>871253628.88256967</v>
      </c>
      <c r="S258" s="128">
        <f t="shared" si="15"/>
        <v>13807972.536561025</v>
      </c>
      <c r="T258" s="128">
        <f t="shared" ref="T258:T321" si="16">SUM(S258,-C258*1000)</f>
        <v>-1629027.4634389747</v>
      </c>
      <c r="U258" s="128">
        <f t="shared" ref="U258:U321" si="17">IF(T258&gt;0,T258,0)</f>
        <v>0</v>
      </c>
      <c r="V258" s="128">
        <v>206125</v>
      </c>
      <c r="W258" s="188">
        <f t="shared" ref="W258:W321" si="18">T258/(V258*1000)</f>
        <v>-7.9031047346948442E-3</v>
      </c>
      <c r="Y258" s="353"/>
      <c r="AB258" s="352"/>
    </row>
    <row r="259" spans="2:28" x14ac:dyDescent="0.25">
      <c r="B259" t="s">
        <v>229</v>
      </c>
      <c r="C259">
        <v>10451</v>
      </c>
      <c r="D259">
        <v>6375</v>
      </c>
      <c r="E259">
        <v>4076</v>
      </c>
      <c r="F259">
        <v>11</v>
      </c>
      <c r="G259">
        <v>0</v>
      </c>
      <c r="H259">
        <v>0</v>
      </c>
      <c r="I259">
        <v>294</v>
      </c>
      <c r="J259">
        <v>4459</v>
      </c>
      <c r="K259">
        <v>6012</v>
      </c>
      <c r="L259">
        <v>424</v>
      </c>
      <c r="M259">
        <v>666</v>
      </c>
      <c r="N259">
        <v>1367</v>
      </c>
      <c r="O259">
        <v>128</v>
      </c>
      <c r="P259" s="128">
        <v>8415048233.2432537</v>
      </c>
      <c r="Q259" s="128">
        <v>741816448.06231272</v>
      </c>
      <c r="R259" s="128">
        <v>734565065.38330674</v>
      </c>
      <c r="S259" s="128">
        <f t="shared" ref="S259:S322" si="19">0.1729%*SUM(P259,Q259,R259)</f>
        <v>17102282.032025062</v>
      </c>
      <c r="T259" s="128">
        <f t="shared" si="16"/>
        <v>6651282.0320250615</v>
      </c>
      <c r="U259" s="128">
        <f t="shared" si="17"/>
        <v>6651282.0320250615</v>
      </c>
      <c r="V259" s="128">
        <v>144490</v>
      </c>
      <c r="W259" s="188">
        <f t="shared" si="18"/>
        <v>4.6032819101841385E-2</v>
      </c>
      <c r="Y259" s="353"/>
      <c r="AB259" s="352"/>
    </row>
    <row r="260" spans="2:28" x14ac:dyDescent="0.25">
      <c r="B260" t="s">
        <v>388</v>
      </c>
      <c r="C260">
        <v>4535</v>
      </c>
      <c r="D260">
        <v>3108</v>
      </c>
      <c r="E260">
        <v>1427</v>
      </c>
      <c r="F260">
        <v>0</v>
      </c>
      <c r="G260">
        <v>0</v>
      </c>
      <c r="H260">
        <v>313</v>
      </c>
      <c r="I260">
        <v>115</v>
      </c>
      <c r="J260">
        <v>1912</v>
      </c>
      <c r="K260">
        <v>2064</v>
      </c>
      <c r="L260">
        <v>238</v>
      </c>
      <c r="M260">
        <v>0</v>
      </c>
      <c r="N260">
        <v>1166</v>
      </c>
      <c r="O260">
        <v>76</v>
      </c>
      <c r="P260" s="128">
        <v>2950535695.376883</v>
      </c>
      <c r="Q260" s="128">
        <v>377071899.30831146</v>
      </c>
      <c r="R260" s="128">
        <v>341177555.04723179</v>
      </c>
      <c r="S260" s="128">
        <f t="shared" si="19"/>
        <v>6343329.5238873651</v>
      </c>
      <c r="T260" s="128">
        <f t="shared" si="16"/>
        <v>1808329.5238873651</v>
      </c>
      <c r="U260" s="128">
        <f t="shared" si="17"/>
        <v>1808329.5238873651</v>
      </c>
      <c r="V260" s="128">
        <v>54615</v>
      </c>
      <c r="W260" s="188">
        <f t="shared" si="18"/>
        <v>3.3110492060557814E-2</v>
      </c>
      <c r="Y260" s="353"/>
      <c r="AB260" s="352"/>
    </row>
    <row r="261" spans="2:28" x14ac:dyDescent="0.25">
      <c r="B261" t="s">
        <v>389</v>
      </c>
      <c r="C261">
        <v>4923</v>
      </c>
      <c r="D261">
        <v>2579</v>
      </c>
      <c r="E261">
        <v>2344</v>
      </c>
      <c r="F261">
        <v>0</v>
      </c>
      <c r="G261">
        <v>10</v>
      </c>
      <c r="H261">
        <v>0</v>
      </c>
      <c r="I261">
        <v>0</v>
      </c>
      <c r="J261">
        <v>1489</v>
      </c>
      <c r="K261">
        <v>2326</v>
      </c>
      <c r="L261">
        <v>206</v>
      </c>
      <c r="M261">
        <v>0</v>
      </c>
      <c r="N261">
        <v>758</v>
      </c>
      <c r="O261">
        <v>59</v>
      </c>
      <c r="P261" s="128">
        <v>3117165174.3029881</v>
      </c>
      <c r="Q261" s="128">
        <v>451126644.91766012</v>
      </c>
      <c r="R261" s="128">
        <v>451126644.91766012</v>
      </c>
      <c r="S261" s="128">
        <f t="shared" si="19"/>
        <v>6949574.524495136</v>
      </c>
      <c r="T261" s="128">
        <f t="shared" si="16"/>
        <v>2026574.524495136</v>
      </c>
      <c r="U261" s="128">
        <f t="shared" si="17"/>
        <v>2026574.524495136</v>
      </c>
      <c r="V261" s="128">
        <v>45441</v>
      </c>
      <c r="W261" s="188">
        <f t="shared" si="18"/>
        <v>4.4597929721950133E-2</v>
      </c>
      <c r="Y261" s="353"/>
      <c r="AB261" s="352"/>
    </row>
    <row r="262" spans="2:28" x14ac:dyDescent="0.25">
      <c r="B262" t="s">
        <v>125</v>
      </c>
      <c r="C262">
        <v>8357</v>
      </c>
      <c r="D262">
        <v>5135</v>
      </c>
      <c r="E262">
        <v>3222</v>
      </c>
      <c r="F262">
        <v>0</v>
      </c>
      <c r="G262">
        <v>0</v>
      </c>
      <c r="H262">
        <v>173</v>
      </c>
      <c r="I262">
        <v>59</v>
      </c>
      <c r="J262">
        <v>2775</v>
      </c>
      <c r="K262">
        <v>3403</v>
      </c>
      <c r="L262">
        <v>298</v>
      </c>
      <c r="M262">
        <v>56</v>
      </c>
      <c r="N262">
        <v>450</v>
      </c>
      <c r="O262">
        <v>89</v>
      </c>
      <c r="P262" s="128">
        <v>3034629077.2648239</v>
      </c>
      <c r="Q262" s="128">
        <v>335376448.90402704</v>
      </c>
      <c r="R262" s="128">
        <v>295493844.16949409</v>
      </c>
      <c r="S262" s="128">
        <f t="shared" si="19"/>
        <v>6337648.4113149988</v>
      </c>
      <c r="T262" s="128">
        <f t="shared" si="16"/>
        <v>-2019351.5886850012</v>
      </c>
      <c r="U262" s="128">
        <f t="shared" si="17"/>
        <v>0</v>
      </c>
      <c r="V262" s="128">
        <v>132074</v>
      </c>
      <c r="W262" s="188">
        <f t="shared" si="18"/>
        <v>-1.5289546683563769E-2</v>
      </c>
      <c r="Y262" s="353"/>
      <c r="AB262" s="352"/>
    </row>
    <row r="263" spans="2:28" x14ac:dyDescent="0.25">
      <c r="B263" t="s">
        <v>158</v>
      </c>
      <c r="C263">
        <v>4314</v>
      </c>
      <c r="D263">
        <v>2211</v>
      </c>
      <c r="E263">
        <v>2103</v>
      </c>
      <c r="F263">
        <v>0</v>
      </c>
      <c r="G263">
        <v>0</v>
      </c>
      <c r="H263">
        <v>125</v>
      </c>
      <c r="I263">
        <v>145</v>
      </c>
      <c r="J263">
        <v>1582</v>
      </c>
      <c r="K263">
        <v>1408</v>
      </c>
      <c r="L263">
        <v>202</v>
      </c>
      <c r="M263">
        <v>356</v>
      </c>
      <c r="N263">
        <v>740</v>
      </c>
      <c r="O263">
        <v>65</v>
      </c>
      <c r="P263" s="128">
        <v>1909750320.7761352</v>
      </c>
      <c r="Q263" s="128">
        <v>379972452.37991387</v>
      </c>
      <c r="R263" s="128">
        <v>327399927.95712042</v>
      </c>
      <c r="S263" s="128">
        <f t="shared" si="19"/>
        <v>4525005.1502246708</v>
      </c>
      <c r="T263" s="128">
        <f t="shared" si="16"/>
        <v>211005.15022467077</v>
      </c>
      <c r="U263" s="128">
        <f t="shared" si="17"/>
        <v>211005.15022467077</v>
      </c>
      <c r="V263" s="128">
        <v>52880</v>
      </c>
      <c r="W263" s="188">
        <f t="shared" si="18"/>
        <v>3.9902638090898402E-3</v>
      </c>
      <c r="Y263" s="353"/>
      <c r="AB263" s="352"/>
    </row>
    <row r="264" spans="2:28" x14ac:dyDescent="0.25">
      <c r="B264" t="s">
        <v>272</v>
      </c>
      <c r="C264">
        <v>5447</v>
      </c>
      <c r="D264">
        <v>4523</v>
      </c>
      <c r="E264">
        <v>924</v>
      </c>
      <c r="F264">
        <v>0</v>
      </c>
      <c r="G264">
        <v>0</v>
      </c>
      <c r="H264">
        <v>32</v>
      </c>
      <c r="I264">
        <v>130</v>
      </c>
      <c r="J264">
        <v>1739</v>
      </c>
      <c r="K264">
        <v>3399</v>
      </c>
      <c r="L264">
        <v>213</v>
      </c>
      <c r="M264">
        <v>9</v>
      </c>
      <c r="N264">
        <v>295</v>
      </c>
      <c r="O264">
        <v>72</v>
      </c>
      <c r="P264" s="128">
        <v>2801555444.7482476</v>
      </c>
      <c r="Q264" s="128">
        <v>196875039.73501262</v>
      </c>
      <c r="R264" s="128">
        <v>180559428.70724913</v>
      </c>
      <c r="S264" s="128">
        <f t="shared" si="19"/>
        <v>5496473.5599063905</v>
      </c>
      <c r="T264" s="128">
        <f t="shared" si="16"/>
        <v>49473.559906390496</v>
      </c>
      <c r="U264" s="128">
        <f t="shared" si="17"/>
        <v>49473.559906390496</v>
      </c>
      <c r="V264" s="128">
        <v>60358</v>
      </c>
      <c r="W264" s="188">
        <f t="shared" si="18"/>
        <v>8.196686422080005E-4</v>
      </c>
      <c r="Y264" s="353"/>
      <c r="AB264" s="352"/>
    </row>
    <row r="265" spans="2:28" x14ac:dyDescent="0.25">
      <c r="B265" t="s">
        <v>390</v>
      </c>
      <c r="C265">
        <v>5328</v>
      </c>
      <c r="D265">
        <v>3141</v>
      </c>
      <c r="E265">
        <v>2187</v>
      </c>
      <c r="F265">
        <v>0</v>
      </c>
      <c r="G265">
        <v>0</v>
      </c>
      <c r="H265">
        <v>110</v>
      </c>
      <c r="I265">
        <v>92</v>
      </c>
      <c r="J265">
        <v>1748</v>
      </c>
      <c r="K265">
        <v>3944</v>
      </c>
      <c r="L265">
        <v>441</v>
      </c>
      <c r="M265">
        <v>33</v>
      </c>
      <c r="N265">
        <v>657</v>
      </c>
      <c r="O265">
        <v>64</v>
      </c>
      <c r="P265" s="128">
        <v>3035667267.1646752</v>
      </c>
      <c r="Q265" s="128">
        <v>464451060.59033364</v>
      </c>
      <c r="R265" s="128">
        <v>427106439.7934528</v>
      </c>
      <c r="S265" s="128">
        <f t="shared" si="19"/>
        <v>6790171.6230912898</v>
      </c>
      <c r="T265" s="128">
        <f t="shared" si="16"/>
        <v>1462171.6230912898</v>
      </c>
      <c r="U265" s="128">
        <f t="shared" si="17"/>
        <v>1462171.6230912898</v>
      </c>
      <c r="V265" s="128">
        <v>69507</v>
      </c>
      <c r="W265" s="188">
        <f t="shared" si="18"/>
        <v>2.1036321853788679E-2</v>
      </c>
      <c r="Y265" s="353"/>
      <c r="AB265" s="352"/>
    </row>
    <row r="266" spans="2:28" x14ac:dyDescent="0.25">
      <c r="B266" t="s">
        <v>159</v>
      </c>
      <c r="C266">
        <v>8065</v>
      </c>
      <c r="D266">
        <v>4858</v>
      </c>
      <c r="E266">
        <v>3207</v>
      </c>
      <c r="F266">
        <v>11</v>
      </c>
      <c r="G266">
        <v>0</v>
      </c>
      <c r="H266">
        <v>817</v>
      </c>
      <c r="I266">
        <v>860</v>
      </c>
      <c r="J266">
        <v>4727</v>
      </c>
      <c r="K266">
        <v>4278</v>
      </c>
      <c r="L266">
        <v>396</v>
      </c>
      <c r="M266">
        <v>598</v>
      </c>
      <c r="N266">
        <v>2031</v>
      </c>
      <c r="O266">
        <v>649</v>
      </c>
      <c r="P266" s="128">
        <v>5654501289.5391254</v>
      </c>
      <c r="Q266" s="128">
        <v>672928312.61175585</v>
      </c>
      <c r="R266" s="128">
        <v>601502193.22354686</v>
      </c>
      <c r="S266" s="128">
        <f t="shared" si="19"/>
        <v>11980123.074202387</v>
      </c>
      <c r="T266" s="128">
        <f t="shared" si="16"/>
        <v>3915123.0742023867</v>
      </c>
      <c r="U266" s="128">
        <f t="shared" si="17"/>
        <v>3915123.0742023867</v>
      </c>
      <c r="V266" s="128">
        <v>141796</v>
      </c>
      <c r="W266" s="188">
        <f t="shared" si="18"/>
        <v>2.7610955698344007E-2</v>
      </c>
      <c r="Y266" s="353"/>
      <c r="AB266" s="352"/>
    </row>
    <row r="267" spans="2:28" x14ac:dyDescent="0.25">
      <c r="B267" t="s">
        <v>749</v>
      </c>
      <c r="C267">
        <v>6061</v>
      </c>
      <c r="D267">
        <v>3922</v>
      </c>
      <c r="E267">
        <v>2139</v>
      </c>
      <c r="F267">
        <v>0</v>
      </c>
      <c r="G267">
        <v>0</v>
      </c>
      <c r="H267">
        <v>173</v>
      </c>
      <c r="I267">
        <v>236</v>
      </c>
      <c r="J267">
        <v>2905</v>
      </c>
      <c r="K267">
        <v>3580</v>
      </c>
      <c r="L267">
        <v>296</v>
      </c>
      <c r="M267">
        <v>45</v>
      </c>
      <c r="N267">
        <v>271</v>
      </c>
      <c r="O267">
        <v>55</v>
      </c>
      <c r="P267" s="128">
        <v>2978047727.7229381</v>
      </c>
      <c r="Q267" s="128">
        <v>245459303.68435276</v>
      </c>
      <c r="R267" s="128">
        <v>235669937.06769466</v>
      </c>
      <c r="S267" s="128">
        <f t="shared" si="19"/>
        <v>5980916.97849325</v>
      </c>
      <c r="T267" s="128">
        <f t="shared" si="16"/>
        <v>-80083.021506750025</v>
      </c>
      <c r="U267" s="128">
        <f t="shared" si="17"/>
        <v>0</v>
      </c>
      <c r="V267" s="128">
        <v>77640</v>
      </c>
      <c r="W267" s="188">
        <f t="shared" si="18"/>
        <v>-1.0314660163156881E-3</v>
      </c>
      <c r="Y267" s="353"/>
      <c r="AB267" s="352"/>
    </row>
    <row r="268" spans="2:28" x14ac:dyDescent="0.25">
      <c r="B268" t="s">
        <v>230</v>
      </c>
      <c r="C268">
        <v>13691</v>
      </c>
      <c r="D268">
        <v>10291</v>
      </c>
      <c r="E268">
        <v>3400</v>
      </c>
      <c r="F268">
        <v>59</v>
      </c>
      <c r="G268">
        <v>100</v>
      </c>
      <c r="H268">
        <v>298</v>
      </c>
      <c r="I268">
        <v>535</v>
      </c>
      <c r="J268">
        <v>7440</v>
      </c>
      <c r="K268">
        <v>8135</v>
      </c>
      <c r="L268">
        <v>740</v>
      </c>
      <c r="M268">
        <v>483</v>
      </c>
      <c r="N268">
        <v>1865</v>
      </c>
      <c r="O268">
        <v>238</v>
      </c>
      <c r="P268" s="128">
        <v>11576855573.23984</v>
      </c>
      <c r="Q268" s="128">
        <v>735290203.65120733</v>
      </c>
      <c r="R268" s="128">
        <v>685618232.30001628</v>
      </c>
      <c r="S268" s="128">
        <f t="shared" si="19"/>
        <v>22473133.971891347</v>
      </c>
      <c r="T268" s="128">
        <f t="shared" si="16"/>
        <v>8782133.9718913473</v>
      </c>
      <c r="U268" s="128">
        <f t="shared" si="17"/>
        <v>8782133.9718913473</v>
      </c>
      <c r="V268" s="128">
        <v>155451</v>
      </c>
      <c r="W268" s="188">
        <f t="shared" si="18"/>
        <v>5.6494547940452923E-2</v>
      </c>
      <c r="Y268" s="353"/>
      <c r="AB268" s="352"/>
    </row>
    <row r="269" spans="2:28" x14ac:dyDescent="0.25">
      <c r="B269" t="s">
        <v>440</v>
      </c>
      <c r="C269">
        <v>23835</v>
      </c>
      <c r="D269">
        <v>12798</v>
      </c>
      <c r="E269">
        <v>11037</v>
      </c>
      <c r="F269">
        <v>2077</v>
      </c>
      <c r="G269">
        <v>108</v>
      </c>
      <c r="H269">
        <v>2272</v>
      </c>
      <c r="I269">
        <v>2098</v>
      </c>
      <c r="J269">
        <v>8730</v>
      </c>
      <c r="K269">
        <v>10783</v>
      </c>
      <c r="L269">
        <v>1318</v>
      </c>
      <c r="M269">
        <v>625</v>
      </c>
      <c r="N269">
        <v>2416</v>
      </c>
      <c r="O269">
        <v>1437</v>
      </c>
      <c r="P269" s="128">
        <v>10844412598.894875</v>
      </c>
      <c r="Q269" s="128">
        <v>1749033502.1762447</v>
      </c>
      <c r="R269" s="128">
        <v>1607631539.9356279</v>
      </c>
      <c r="S269" s="128">
        <f t="shared" si="19"/>
        <v>24553663.241300669</v>
      </c>
      <c r="T269" s="128">
        <f t="shared" si="16"/>
        <v>718663.24130066857</v>
      </c>
      <c r="U269" s="128">
        <f t="shared" si="17"/>
        <v>718663.24130066857</v>
      </c>
      <c r="V269" s="128">
        <v>302024</v>
      </c>
      <c r="W269" s="188">
        <f t="shared" si="18"/>
        <v>2.3794905083724094E-3</v>
      </c>
      <c r="Y269" s="353"/>
      <c r="AB269" s="352"/>
    </row>
    <row r="270" spans="2:28" x14ac:dyDescent="0.25">
      <c r="B270" t="s">
        <v>339</v>
      </c>
      <c r="C270">
        <v>19161</v>
      </c>
      <c r="D270">
        <v>7777</v>
      </c>
      <c r="E270">
        <v>11384</v>
      </c>
      <c r="F270">
        <v>1168</v>
      </c>
      <c r="G270">
        <v>0</v>
      </c>
      <c r="H270">
        <v>454</v>
      </c>
      <c r="I270">
        <v>729</v>
      </c>
      <c r="J270">
        <v>5718</v>
      </c>
      <c r="K270">
        <v>8837</v>
      </c>
      <c r="L270">
        <v>642</v>
      </c>
      <c r="M270">
        <v>778</v>
      </c>
      <c r="N270">
        <v>1189</v>
      </c>
      <c r="O270">
        <v>185</v>
      </c>
      <c r="P270" s="128">
        <v>5785832311.8702917</v>
      </c>
      <c r="Q270" s="128">
        <v>1383226625.8597691</v>
      </c>
      <c r="R270" s="128">
        <v>1383226625.8597691</v>
      </c>
      <c r="S270" s="128">
        <f t="shared" si="19"/>
        <v>14786901.739446815</v>
      </c>
      <c r="T270" s="128">
        <f t="shared" si="16"/>
        <v>-4374098.2605531849</v>
      </c>
      <c r="U270" s="128">
        <f t="shared" si="17"/>
        <v>0</v>
      </c>
      <c r="V270" s="128">
        <v>190522</v>
      </c>
      <c r="W270" s="188">
        <f t="shared" si="18"/>
        <v>-2.2958494350013042E-2</v>
      </c>
      <c r="Y270" s="353"/>
      <c r="AB270" s="352"/>
    </row>
    <row r="271" spans="2:28" x14ac:dyDescent="0.25">
      <c r="B271" t="s">
        <v>137</v>
      </c>
      <c r="C271">
        <v>2565</v>
      </c>
      <c r="D271">
        <v>1294</v>
      </c>
      <c r="E271">
        <v>1271</v>
      </c>
      <c r="F271">
        <v>0</v>
      </c>
      <c r="G271">
        <v>100</v>
      </c>
      <c r="H271">
        <v>3456</v>
      </c>
      <c r="I271">
        <v>862</v>
      </c>
      <c r="J271">
        <v>870</v>
      </c>
      <c r="K271">
        <v>894</v>
      </c>
      <c r="L271">
        <v>150</v>
      </c>
      <c r="M271">
        <v>10</v>
      </c>
      <c r="N271">
        <v>457</v>
      </c>
      <c r="O271">
        <v>282</v>
      </c>
      <c r="P271" s="128">
        <v>1423877447.6458111</v>
      </c>
      <c r="Q271" s="128">
        <v>125884003.30754398</v>
      </c>
      <c r="R271" s="128">
        <v>125884003.30754398</v>
      </c>
      <c r="S271" s="128">
        <f t="shared" si="19"/>
        <v>2897190.9904170944</v>
      </c>
      <c r="T271" s="128">
        <f t="shared" si="16"/>
        <v>332190.99041709444</v>
      </c>
      <c r="U271" s="128">
        <f t="shared" si="17"/>
        <v>332190.99041709444</v>
      </c>
      <c r="V271" s="128">
        <v>26574</v>
      </c>
      <c r="W271" s="188">
        <f t="shared" si="18"/>
        <v>1.2500601731658555E-2</v>
      </c>
      <c r="Y271" s="353"/>
      <c r="AB271" s="352"/>
    </row>
    <row r="272" spans="2:28" x14ac:dyDescent="0.25">
      <c r="B272" t="s">
        <v>273</v>
      </c>
      <c r="C272">
        <v>1952</v>
      </c>
      <c r="D272">
        <v>1318</v>
      </c>
      <c r="E272">
        <v>634</v>
      </c>
      <c r="F272">
        <v>4553</v>
      </c>
      <c r="G272">
        <v>150</v>
      </c>
      <c r="H272">
        <v>8106</v>
      </c>
      <c r="I272">
        <v>1325</v>
      </c>
      <c r="J272">
        <v>3501</v>
      </c>
      <c r="K272">
        <v>2204</v>
      </c>
      <c r="L272">
        <v>223</v>
      </c>
      <c r="M272">
        <v>67</v>
      </c>
      <c r="N272">
        <v>1121</v>
      </c>
      <c r="O272">
        <v>237</v>
      </c>
      <c r="P272" s="128">
        <v>3379308124.0153956</v>
      </c>
      <c r="Q272" s="128">
        <v>347373861.54644245</v>
      </c>
      <c r="R272" s="128">
        <v>347373861.54644245</v>
      </c>
      <c r="S272" s="128">
        <f t="shared" si="19"/>
        <v>7044042.5596502172</v>
      </c>
      <c r="T272" s="128">
        <f t="shared" si="16"/>
        <v>5092042.5596502172</v>
      </c>
      <c r="U272" s="128">
        <f t="shared" si="17"/>
        <v>5092042.5596502172</v>
      </c>
      <c r="V272" s="128">
        <v>64794</v>
      </c>
      <c r="W272" s="188">
        <f t="shared" si="18"/>
        <v>7.8588180381674491E-2</v>
      </c>
      <c r="Y272" s="353"/>
      <c r="AB272" s="352"/>
    </row>
    <row r="273" spans="2:28" x14ac:dyDescent="0.25">
      <c r="B273" t="s">
        <v>319</v>
      </c>
      <c r="C273">
        <v>8748</v>
      </c>
      <c r="D273">
        <v>5976</v>
      </c>
      <c r="E273">
        <v>2772</v>
      </c>
      <c r="F273">
        <v>16</v>
      </c>
      <c r="G273">
        <v>90</v>
      </c>
      <c r="H273">
        <v>0</v>
      </c>
      <c r="I273">
        <v>161</v>
      </c>
      <c r="J273">
        <v>3394</v>
      </c>
      <c r="K273">
        <v>5562</v>
      </c>
      <c r="L273">
        <v>481</v>
      </c>
      <c r="M273">
        <v>0</v>
      </c>
      <c r="N273">
        <v>498</v>
      </c>
      <c r="O273">
        <v>229</v>
      </c>
      <c r="P273" s="128">
        <v>7010377298.744688</v>
      </c>
      <c r="Q273" s="128">
        <v>590262550.0710876</v>
      </c>
      <c r="R273" s="128">
        <v>571408955.105672</v>
      </c>
      <c r="S273" s="128">
        <f t="shared" si="19"/>
        <v>14129472.381980184</v>
      </c>
      <c r="T273" s="128">
        <f t="shared" si="16"/>
        <v>5381472.3819801845</v>
      </c>
      <c r="U273" s="128">
        <f t="shared" si="17"/>
        <v>5381472.3819801845</v>
      </c>
      <c r="V273" s="128">
        <v>88654</v>
      </c>
      <c r="W273" s="188">
        <f t="shared" si="18"/>
        <v>6.0701969251022905E-2</v>
      </c>
      <c r="Y273" s="353"/>
      <c r="AB273" s="352"/>
    </row>
    <row r="274" spans="2:28" x14ac:dyDescent="0.25">
      <c r="B274" t="s">
        <v>340</v>
      </c>
      <c r="C274">
        <v>5546</v>
      </c>
      <c r="D274">
        <v>3188</v>
      </c>
      <c r="E274">
        <v>2358</v>
      </c>
      <c r="F274">
        <v>10</v>
      </c>
      <c r="G274">
        <v>12</v>
      </c>
      <c r="H274">
        <v>332</v>
      </c>
      <c r="I274">
        <v>210</v>
      </c>
      <c r="J274">
        <v>2266</v>
      </c>
      <c r="K274">
        <v>2785</v>
      </c>
      <c r="L274">
        <v>255</v>
      </c>
      <c r="M274">
        <v>487</v>
      </c>
      <c r="N274">
        <v>583</v>
      </c>
      <c r="O274">
        <v>170</v>
      </c>
      <c r="P274" s="128">
        <v>2658804333.5187182</v>
      </c>
      <c r="Q274" s="128">
        <v>355317751.27129352</v>
      </c>
      <c r="R274" s="128">
        <v>316522853.93861145</v>
      </c>
      <c r="S274" s="128">
        <f t="shared" si="19"/>
        <v>5758685.0990617899</v>
      </c>
      <c r="T274" s="128">
        <f t="shared" si="16"/>
        <v>212685.09906178992</v>
      </c>
      <c r="U274" s="128">
        <f t="shared" si="17"/>
        <v>212685.09906178992</v>
      </c>
      <c r="V274" s="128">
        <v>79892</v>
      </c>
      <c r="W274" s="188">
        <f t="shared" si="18"/>
        <v>2.6621576511013608E-3</v>
      </c>
      <c r="Y274" s="353"/>
      <c r="AB274" s="352"/>
    </row>
    <row r="275" spans="2:28" x14ac:dyDescent="0.25">
      <c r="B275" t="s">
        <v>204</v>
      </c>
      <c r="C275">
        <v>11628</v>
      </c>
      <c r="D275">
        <v>5835</v>
      </c>
      <c r="E275">
        <v>5793</v>
      </c>
      <c r="F275">
        <v>2624</v>
      </c>
      <c r="G275">
        <v>35</v>
      </c>
      <c r="H275">
        <v>240</v>
      </c>
      <c r="I275">
        <v>716</v>
      </c>
      <c r="J275">
        <v>4478</v>
      </c>
      <c r="K275">
        <v>0</v>
      </c>
      <c r="L275">
        <v>325</v>
      </c>
      <c r="M275">
        <v>200</v>
      </c>
      <c r="N275">
        <v>1122</v>
      </c>
      <c r="O275">
        <v>411</v>
      </c>
      <c r="P275" s="128">
        <v>4875339769.70086</v>
      </c>
      <c r="Q275" s="128">
        <v>794026403.35115588</v>
      </c>
      <c r="R275" s="128">
        <v>773722531.84993911</v>
      </c>
      <c r="S275" s="128">
        <f t="shared" si="19"/>
        <v>11140100.370775482</v>
      </c>
      <c r="T275" s="128">
        <f t="shared" si="16"/>
        <v>-487899.62922451831</v>
      </c>
      <c r="U275" s="128">
        <f t="shared" si="17"/>
        <v>0</v>
      </c>
      <c r="V275" s="128">
        <v>155785</v>
      </c>
      <c r="W275" s="188">
        <f t="shared" si="18"/>
        <v>-3.1318780962513613E-3</v>
      </c>
      <c r="Y275" s="353"/>
      <c r="AB275" s="352"/>
    </row>
    <row r="276" spans="2:28" x14ac:dyDescent="0.25">
      <c r="B276" t="s">
        <v>391</v>
      </c>
      <c r="C276">
        <v>50551</v>
      </c>
      <c r="D276">
        <v>24259</v>
      </c>
      <c r="E276">
        <v>26292</v>
      </c>
      <c r="F276">
        <v>20819</v>
      </c>
      <c r="G276">
        <v>723</v>
      </c>
      <c r="H276">
        <v>442</v>
      </c>
      <c r="I276">
        <v>3071</v>
      </c>
      <c r="J276">
        <v>13250</v>
      </c>
      <c r="K276">
        <v>30286</v>
      </c>
      <c r="L276">
        <v>2046</v>
      </c>
      <c r="M276">
        <v>236</v>
      </c>
      <c r="N276">
        <v>6513</v>
      </c>
      <c r="O276">
        <v>1679</v>
      </c>
      <c r="P276" s="128">
        <v>28900092242.155628</v>
      </c>
      <c r="Q276" s="128">
        <v>5149931978.6300535</v>
      </c>
      <c r="R276" s="128">
        <v>4958858045.0382462</v>
      </c>
      <c r="S276" s="128">
        <f t="shared" si="19"/>
        <v>67446357.437609568</v>
      </c>
      <c r="T276" s="128">
        <f t="shared" si="16"/>
        <v>16895357.437609568</v>
      </c>
      <c r="U276" s="128">
        <f t="shared" si="17"/>
        <v>16895357.437609568</v>
      </c>
      <c r="V276" s="128">
        <v>976520</v>
      </c>
      <c r="W276" s="188">
        <f t="shared" si="18"/>
        <v>1.7301598981699882E-2</v>
      </c>
      <c r="Y276" s="353"/>
      <c r="AB276" s="352"/>
    </row>
    <row r="277" spans="2:28" x14ac:dyDescent="0.25">
      <c r="B277" t="s">
        <v>160</v>
      </c>
      <c r="C277">
        <v>4893</v>
      </c>
      <c r="D277">
        <v>2859</v>
      </c>
      <c r="E277">
        <v>2034</v>
      </c>
      <c r="F277">
        <v>2</v>
      </c>
      <c r="G277">
        <v>0</v>
      </c>
      <c r="H277">
        <v>195</v>
      </c>
      <c r="I277">
        <v>89</v>
      </c>
      <c r="J277">
        <v>2019</v>
      </c>
      <c r="K277">
        <v>1483</v>
      </c>
      <c r="L277">
        <v>266</v>
      </c>
      <c r="M277">
        <v>0</v>
      </c>
      <c r="N277">
        <v>496</v>
      </c>
      <c r="O277">
        <v>23</v>
      </c>
      <c r="P277" s="128">
        <v>2784425311.4007039</v>
      </c>
      <c r="Q277" s="128">
        <v>453573986.57182467</v>
      </c>
      <c r="R277" s="128">
        <v>443784619.95516658</v>
      </c>
      <c r="S277" s="128">
        <f t="shared" si="19"/>
        <v>6365804.3940969855</v>
      </c>
      <c r="T277" s="128">
        <f t="shared" si="16"/>
        <v>1472804.3940969855</v>
      </c>
      <c r="U277" s="128">
        <f t="shared" si="17"/>
        <v>1472804.3940969855</v>
      </c>
      <c r="V277" s="128">
        <v>50664</v>
      </c>
      <c r="W277" s="188">
        <f t="shared" si="18"/>
        <v>2.9070037780218407E-2</v>
      </c>
      <c r="Y277" s="353"/>
      <c r="AB277" s="352"/>
    </row>
    <row r="278" spans="2:28" x14ac:dyDescent="0.25">
      <c r="B278" t="s">
        <v>161</v>
      </c>
      <c r="C278">
        <v>8581</v>
      </c>
      <c r="D278">
        <v>5723</v>
      </c>
      <c r="E278">
        <v>2858</v>
      </c>
      <c r="F278">
        <v>0</v>
      </c>
      <c r="G278">
        <v>0</v>
      </c>
      <c r="H278">
        <v>77</v>
      </c>
      <c r="I278">
        <v>6</v>
      </c>
      <c r="J278">
        <v>3732</v>
      </c>
      <c r="K278">
        <v>2622</v>
      </c>
      <c r="L278">
        <v>435</v>
      </c>
      <c r="M278">
        <v>580</v>
      </c>
      <c r="N278">
        <v>853</v>
      </c>
      <c r="O278">
        <v>38</v>
      </c>
      <c r="P278" s="128">
        <v>3849089053.6980276</v>
      </c>
      <c r="Q278" s="128">
        <v>441971774.28541505</v>
      </c>
      <c r="R278" s="128">
        <v>374896484.50460964</v>
      </c>
      <c r="S278" s="128">
        <f t="shared" si="19"/>
        <v>8067440.1932918429</v>
      </c>
      <c r="T278" s="128">
        <f t="shared" si="16"/>
        <v>-513559.80670815706</v>
      </c>
      <c r="U278" s="128">
        <f t="shared" si="17"/>
        <v>0</v>
      </c>
      <c r="V278" s="128">
        <v>106147</v>
      </c>
      <c r="W278" s="188">
        <f t="shared" si="18"/>
        <v>-4.8381942655765786E-3</v>
      </c>
      <c r="Y278" s="353"/>
      <c r="AB278" s="352"/>
    </row>
    <row r="279" spans="2:28" x14ac:dyDescent="0.25">
      <c r="B279" t="s">
        <v>115</v>
      </c>
      <c r="C279">
        <v>6411</v>
      </c>
      <c r="D279">
        <v>4890</v>
      </c>
      <c r="E279">
        <v>1521</v>
      </c>
      <c r="F279">
        <v>0</v>
      </c>
      <c r="G279">
        <v>0</v>
      </c>
      <c r="H279">
        <v>417</v>
      </c>
      <c r="I279">
        <v>70</v>
      </c>
      <c r="J279">
        <v>2784</v>
      </c>
      <c r="K279">
        <v>2811</v>
      </c>
      <c r="L279">
        <v>377</v>
      </c>
      <c r="M279">
        <v>467</v>
      </c>
      <c r="N279">
        <v>1096</v>
      </c>
      <c r="O279">
        <v>319</v>
      </c>
      <c r="P279" s="128">
        <v>5236629854.8490496</v>
      </c>
      <c r="Q279" s="128">
        <v>431094700.26690608</v>
      </c>
      <c r="R279" s="128">
        <v>379609883.24596357</v>
      </c>
      <c r="S279" s="128">
        <f t="shared" si="19"/>
        <v>10455841.243927758</v>
      </c>
      <c r="T279" s="128">
        <f t="shared" si="16"/>
        <v>4044841.2439277582</v>
      </c>
      <c r="U279" s="128">
        <f t="shared" si="17"/>
        <v>4044841.2439277582</v>
      </c>
      <c r="V279" s="128">
        <v>92826</v>
      </c>
      <c r="W279" s="188">
        <f t="shared" si="18"/>
        <v>4.3574442978559433E-2</v>
      </c>
      <c r="Y279" s="353"/>
      <c r="AB279" s="352"/>
    </row>
    <row r="280" spans="2:28" x14ac:dyDescent="0.25">
      <c r="B280" t="s">
        <v>138</v>
      </c>
      <c r="C280">
        <v>8537</v>
      </c>
      <c r="D280">
        <v>6037</v>
      </c>
      <c r="E280">
        <v>2500</v>
      </c>
      <c r="F280">
        <v>0</v>
      </c>
      <c r="G280">
        <v>0</v>
      </c>
      <c r="H280">
        <v>432</v>
      </c>
      <c r="I280">
        <v>70</v>
      </c>
      <c r="J280">
        <v>2219</v>
      </c>
      <c r="K280">
        <v>3446</v>
      </c>
      <c r="L280">
        <v>294</v>
      </c>
      <c r="M280">
        <v>17</v>
      </c>
      <c r="N280">
        <v>474</v>
      </c>
      <c r="O280">
        <v>63</v>
      </c>
      <c r="P280" s="128">
        <v>3629511889.8795156</v>
      </c>
      <c r="Q280" s="128">
        <v>333926172.36822581</v>
      </c>
      <c r="R280" s="128">
        <v>288605030.62443841</v>
      </c>
      <c r="S280" s="128">
        <f t="shared" si="19"/>
        <v>7351782.5075759999</v>
      </c>
      <c r="T280" s="128">
        <f t="shared" si="16"/>
        <v>-1185217.4924240001</v>
      </c>
      <c r="U280" s="128">
        <f t="shared" si="17"/>
        <v>0</v>
      </c>
      <c r="V280" s="128">
        <v>93145</v>
      </c>
      <c r="W280" s="188">
        <f t="shared" si="18"/>
        <v>-1.2724434939331151E-2</v>
      </c>
      <c r="Y280" s="353"/>
      <c r="AB280" s="352"/>
    </row>
    <row r="281" spans="2:28" x14ac:dyDescent="0.25">
      <c r="B281" t="s">
        <v>274</v>
      </c>
      <c r="C281">
        <v>3621</v>
      </c>
      <c r="D281">
        <v>2678</v>
      </c>
      <c r="E281">
        <v>943</v>
      </c>
      <c r="F281">
        <v>0</v>
      </c>
      <c r="G281">
        <v>17</v>
      </c>
      <c r="H281">
        <v>108</v>
      </c>
      <c r="I281">
        <v>62</v>
      </c>
      <c r="J281">
        <v>975</v>
      </c>
      <c r="K281">
        <v>1803</v>
      </c>
      <c r="L281">
        <v>121</v>
      </c>
      <c r="M281">
        <v>15</v>
      </c>
      <c r="N281">
        <v>303</v>
      </c>
      <c r="O281">
        <v>17</v>
      </c>
      <c r="P281" s="128">
        <v>2191099783.6357889</v>
      </c>
      <c r="Q281" s="128">
        <v>126174058.61470422</v>
      </c>
      <c r="R281" s="128">
        <v>121098090.73940003</v>
      </c>
      <c r="S281" s="128">
        <f t="shared" si="19"/>
        <v>4215945.0721395249</v>
      </c>
      <c r="T281" s="128">
        <f t="shared" si="16"/>
        <v>594945.07213952485</v>
      </c>
      <c r="U281" s="128">
        <f t="shared" si="17"/>
        <v>594945.07213952485</v>
      </c>
      <c r="V281" s="128">
        <v>28492</v>
      </c>
      <c r="W281" s="188">
        <f t="shared" si="18"/>
        <v>2.0881127058104902E-2</v>
      </c>
      <c r="Y281" s="353"/>
      <c r="AB281" s="352"/>
    </row>
    <row r="282" spans="2:28" x14ac:dyDescent="0.25">
      <c r="B282" t="s">
        <v>275</v>
      </c>
      <c r="C282">
        <v>8546</v>
      </c>
      <c r="D282">
        <v>4836</v>
      </c>
      <c r="E282">
        <v>3710</v>
      </c>
      <c r="F282">
        <v>2</v>
      </c>
      <c r="G282">
        <v>34</v>
      </c>
      <c r="H282">
        <v>187</v>
      </c>
      <c r="I282">
        <v>5</v>
      </c>
      <c r="J282">
        <v>3653</v>
      </c>
      <c r="K282">
        <v>4287</v>
      </c>
      <c r="L282">
        <v>362</v>
      </c>
      <c r="M282">
        <v>342</v>
      </c>
      <c r="N282">
        <v>1010</v>
      </c>
      <c r="O282">
        <v>142</v>
      </c>
      <c r="P282" s="128">
        <v>5082458654.721158</v>
      </c>
      <c r="Q282" s="128">
        <v>587724566.13343549</v>
      </c>
      <c r="R282" s="128">
        <v>569596109.43592048</v>
      </c>
      <c r="S282" s="128">
        <f t="shared" si="19"/>
        <v>10788578.4620723</v>
      </c>
      <c r="T282" s="128">
        <f t="shared" si="16"/>
        <v>2242578.4620722998</v>
      </c>
      <c r="U282" s="128">
        <f t="shared" si="17"/>
        <v>2242578.4620722998</v>
      </c>
      <c r="V282" s="128">
        <v>81075</v>
      </c>
      <c r="W282" s="188">
        <f t="shared" si="18"/>
        <v>2.7660542239559664E-2</v>
      </c>
      <c r="Y282" s="353"/>
      <c r="AB282" s="352"/>
    </row>
    <row r="283" spans="2:28" x14ac:dyDescent="0.25">
      <c r="B283" t="s">
        <v>433</v>
      </c>
      <c r="C283">
        <v>5355</v>
      </c>
      <c r="D283">
        <v>2947</v>
      </c>
      <c r="E283">
        <v>2408</v>
      </c>
      <c r="F283">
        <v>0</v>
      </c>
      <c r="G283">
        <v>19</v>
      </c>
      <c r="H283">
        <v>50</v>
      </c>
      <c r="I283">
        <v>74</v>
      </c>
      <c r="J283">
        <v>2101</v>
      </c>
      <c r="K283">
        <v>1928</v>
      </c>
      <c r="L283">
        <v>198</v>
      </c>
      <c r="M283">
        <v>360</v>
      </c>
      <c r="N283">
        <v>470</v>
      </c>
      <c r="O283">
        <v>616</v>
      </c>
      <c r="P283" s="128">
        <v>2080013464.3517189</v>
      </c>
      <c r="Q283" s="128">
        <v>356042889.53919411</v>
      </c>
      <c r="R283" s="128">
        <v>350604352.52993959</v>
      </c>
      <c r="S283" s="128">
        <f t="shared" si="19"/>
        <v>4818136.3614016548</v>
      </c>
      <c r="T283" s="128">
        <f t="shared" si="16"/>
        <v>-536863.63859834522</v>
      </c>
      <c r="U283" s="128">
        <f t="shared" si="17"/>
        <v>0</v>
      </c>
      <c r="V283" s="128">
        <v>75075</v>
      </c>
      <c r="W283" s="188">
        <f t="shared" si="18"/>
        <v>-7.1510308171607757E-3</v>
      </c>
      <c r="Y283" s="353"/>
      <c r="AB283" s="352"/>
    </row>
    <row r="284" spans="2:28" x14ac:dyDescent="0.25">
      <c r="B284" t="s">
        <v>750</v>
      </c>
      <c r="C284">
        <v>160399</v>
      </c>
      <c r="D284">
        <v>56543</v>
      </c>
      <c r="E284">
        <v>103856</v>
      </c>
      <c r="F284">
        <v>59290</v>
      </c>
      <c r="G284">
        <v>689</v>
      </c>
      <c r="H284">
        <v>4214</v>
      </c>
      <c r="I284">
        <v>1041</v>
      </c>
      <c r="J284">
        <v>46309</v>
      </c>
      <c r="K284">
        <v>55942</v>
      </c>
      <c r="L284">
        <v>4540</v>
      </c>
      <c r="M284">
        <v>1154</v>
      </c>
      <c r="N284">
        <v>16447</v>
      </c>
      <c r="O284">
        <v>3479</v>
      </c>
      <c r="P284" s="128">
        <v>65368588854.225922</v>
      </c>
      <c r="Q284" s="128">
        <v>9179862522.6482563</v>
      </c>
      <c r="R284" s="128">
        <v>9179862522.6482563</v>
      </c>
      <c r="S284" s="128">
        <f t="shared" si="19"/>
        <v>144766254.73227429</v>
      </c>
      <c r="T284" s="128">
        <f t="shared" si="16"/>
        <v>-15632745.267725706</v>
      </c>
      <c r="U284" s="128">
        <f t="shared" si="17"/>
        <v>0</v>
      </c>
      <c r="V284" s="128">
        <v>1694646</v>
      </c>
      <c r="W284" s="188">
        <f t="shared" si="18"/>
        <v>-9.224785157328259E-3</v>
      </c>
      <c r="Y284" s="353"/>
      <c r="AB284" s="352"/>
    </row>
    <row r="285" spans="2:28" x14ac:dyDescent="0.25">
      <c r="B285" t="s">
        <v>232</v>
      </c>
      <c r="C285">
        <v>13560</v>
      </c>
      <c r="D285">
        <v>10430</v>
      </c>
      <c r="E285">
        <v>3130</v>
      </c>
      <c r="F285">
        <v>19</v>
      </c>
      <c r="G285">
        <v>0</v>
      </c>
      <c r="H285">
        <v>1204</v>
      </c>
      <c r="I285">
        <v>1032</v>
      </c>
      <c r="J285">
        <v>7051</v>
      </c>
      <c r="K285">
        <v>6481</v>
      </c>
      <c r="L285">
        <v>605</v>
      </c>
      <c r="M285">
        <v>1069</v>
      </c>
      <c r="N285">
        <v>1437</v>
      </c>
      <c r="O285">
        <v>249</v>
      </c>
      <c r="P285" s="128">
        <v>9499437583.6377487</v>
      </c>
      <c r="Q285" s="128">
        <v>618542942.51921093</v>
      </c>
      <c r="R285" s="128">
        <v>572496662.50752294</v>
      </c>
      <c r="S285" s="128">
        <f t="shared" si="19"/>
        <v>18483835.05920089</v>
      </c>
      <c r="T285" s="128">
        <f t="shared" si="16"/>
        <v>4923835.0592008904</v>
      </c>
      <c r="U285" s="128">
        <f t="shared" si="17"/>
        <v>4923835.0592008904</v>
      </c>
      <c r="V285" s="128">
        <v>136442</v>
      </c>
      <c r="W285" s="188">
        <f t="shared" si="18"/>
        <v>3.6087385549910513E-2</v>
      </c>
      <c r="Y285" s="353"/>
      <c r="AB285" s="352"/>
    </row>
    <row r="286" spans="2:28" x14ac:dyDescent="0.25">
      <c r="B286" t="s">
        <v>423</v>
      </c>
      <c r="C286">
        <v>2275</v>
      </c>
      <c r="D286">
        <v>1648</v>
      </c>
      <c r="E286">
        <v>627</v>
      </c>
      <c r="F286">
        <v>740</v>
      </c>
      <c r="G286">
        <v>0</v>
      </c>
      <c r="H286">
        <v>1570</v>
      </c>
      <c r="I286">
        <v>83</v>
      </c>
      <c r="J286">
        <v>1257</v>
      </c>
      <c r="K286">
        <v>2006</v>
      </c>
      <c r="L286">
        <v>104</v>
      </c>
      <c r="M286">
        <v>0</v>
      </c>
      <c r="N286">
        <v>254</v>
      </c>
      <c r="O286">
        <v>56</v>
      </c>
      <c r="P286" s="128">
        <v>1195994764.6284902</v>
      </c>
      <c r="Q286" s="128">
        <v>79402640.335115582</v>
      </c>
      <c r="R286" s="128">
        <v>72876395.924010202</v>
      </c>
      <c r="S286" s="128">
        <f t="shared" si="19"/>
        <v>2331165.4017346883</v>
      </c>
      <c r="T286" s="128">
        <f t="shared" si="16"/>
        <v>56165.401734688319</v>
      </c>
      <c r="U286" s="128">
        <f t="shared" si="17"/>
        <v>56165.401734688319</v>
      </c>
      <c r="V286" s="128">
        <v>38246</v>
      </c>
      <c r="W286" s="188">
        <f t="shared" si="18"/>
        <v>1.4685300877134424E-3</v>
      </c>
      <c r="Y286" s="353"/>
      <c r="AB286" s="352"/>
    </row>
    <row r="287" spans="2:28" x14ac:dyDescent="0.25">
      <c r="B287" t="s">
        <v>424</v>
      </c>
      <c r="C287">
        <v>5768</v>
      </c>
      <c r="D287">
        <v>3529</v>
      </c>
      <c r="E287">
        <v>2239</v>
      </c>
      <c r="F287">
        <v>2935</v>
      </c>
      <c r="G287">
        <v>392</v>
      </c>
      <c r="H287">
        <v>2200</v>
      </c>
      <c r="I287">
        <v>361</v>
      </c>
      <c r="J287">
        <v>2544</v>
      </c>
      <c r="K287">
        <v>1461</v>
      </c>
      <c r="L287">
        <v>156</v>
      </c>
      <c r="M287">
        <v>152</v>
      </c>
      <c r="N287">
        <v>299</v>
      </c>
      <c r="O287">
        <v>344</v>
      </c>
      <c r="P287" s="128">
        <v>2387317674.7076507</v>
      </c>
      <c r="Q287" s="128">
        <v>198325316.27081382</v>
      </c>
      <c r="R287" s="128">
        <v>189623657.05600664</v>
      </c>
      <c r="S287" s="128">
        <f t="shared" si="19"/>
        <v>4798436.0344516002</v>
      </c>
      <c r="T287" s="128">
        <f t="shared" si="16"/>
        <v>-969563.96554839984</v>
      </c>
      <c r="U287" s="128">
        <f>IF(T287&gt;0,T287,0)</f>
        <v>0</v>
      </c>
      <c r="V287" s="128">
        <v>58688</v>
      </c>
      <c r="W287" s="188">
        <f>T287/(V287*1000)</f>
        <v>-1.6520650994213466E-2</v>
      </c>
      <c r="Y287" s="353"/>
      <c r="AB287" s="352"/>
    </row>
    <row r="288" spans="2:28" x14ac:dyDescent="0.25">
      <c r="B288" t="s">
        <v>393</v>
      </c>
      <c r="C288">
        <v>8418</v>
      </c>
      <c r="D288">
        <v>5606</v>
      </c>
      <c r="E288">
        <v>2812</v>
      </c>
      <c r="F288">
        <v>746</v>
      </c>
      <c r="G288">
        <v>74</v>
      </c>
      <c r="H288">
        <v>0</v>
      </c>
      <c r="I288">
        <v>90</v>
      </c>
      <c r="J288">
        <v>3210</v>
      </c>
      <c r="K288">
        <v>4311</v>
      </c>
      <c r="L288">
        <v>274</v>
      </c>
      <c r="M288">
        <v>188</v>
      </c>
      <c r="N288">
        <v>620</v>
      </c>
      <c r="O288">
        <v>187</v>
      </c>
      <c r="P288" s="128">
        <v>4996807987.9834404</v>
      </c>
      <c r="Q288" s="128">
        <v>481491809.88599771</v>
      </c>
      <c r="R288" s="128">
        <v>467714182.79588634</v>
      </c>
      <c r="S288" s="128">
        <f t="shared" si="19"/>
        <v>10280658.172570346</v>
      </c>
      <c r="T288" s="128">
        <f t="shared" si="16"/>
        <v>1862658.1725703459</v>
      </c>
      <c r="U288" s="128">
        <f t="shared" si="17"/>
        <v>1862658.1725703459</v>
      </c>
      <c r="V288" s="128">
        <v>94753</v>
      </c>
      <c r="W288" s="188">
        <f t="shared" si="18"/>
        <v>1.9658039033807331E-2</v>
      </c>
      <c r="Y288" s="353"/>
      <c r="AB288" s="352"/>
    </row>
    <row r="289" spans="2:28" x14ac:dyDescent="0.25">
      <c r="B289" t="s">
        <v>126</v>
      </c>
      <c r="C289">
        <v>8623</v>
      </c>
      <c r="D289">
        <v>4997</v>
      </c>
      <c r="E289">
        <v>3626</v>
      </c>
      <c r="F289">
        <v>0</v>
      </c>
      <c r="G289">
        <v>13</v>
      </c>
      <c r="H289">
        <v>0</v>
      </c>
      <c r="I289">
        <v>128</v>
      </c>
      <c r="J289">
        <v>2114</v>
      </c>
      <c r="K289">
        <v>3988</v>
      </c>
      <c r="L289">
        <v>315</v>
      </c>
      <c r="M289">
        <v>83</v>
      </c>
      <c r="N289">
        <v>402</v>
      </c>
      <c r="O289">
        <v>45</v>
      </c>
      <c r="P289" s="128">
        <v>2354095597.9124146</v>
      </c>
      <c r="Q289" s="128">
        <v>354955182.13734317</v>
      </c>
      <c r="R289" s="128">
        <v>340089847.64538091</v>
      </c>
      <c r="S289" s="128">
        <f t="shared" si="19"/>
        <v>5271964.1452848958</v>
      </c>
      <c r="T289" s="128">
        <f t="shared" si="16"/>
        <v>-3351035.8547151042</v>
      </c>
      <c r="U289" s="128">
        <f t="shared" si="17"/>
        <v>0</v>
      </c>
      <c r="V289" s="128">
        <v>122187</v>
      </c>
      <c r="W289" s="188">
        <f t="shared" si="18"/>
        <v>-2.7425469605728139E-2</v>
      </c>
      <c r="Y289" s="353"/>
      <c r="AB289" s="352"/>
    </row>
    <row r="290" spans="2:28" x14ac:dyDescent="0.25">
      <c r="B290" t="s">
        <v>233</v>
      </c>
      <c r="C290">
        <v>15511</v>
      </c>
      <c r="D290">
        <v>8466</v>
      </c>
      <c r="E290">
        <v>7045</v>
      </c>
      <c r="F290">
        <v>2672</v>
      </c>
      <c r="G290">
        <v>100</v>
      </c>
      <c r="H290">
        <v>110</v>
      </c>
      <c r="I290">
        <v>1273</v>
      </c>
      <c r="J290">
        <v>3522</v>
      </c>
      <c r="K290">
        <v>8560</v>
      </c>
      <c r="L290">
        <v>825</v>
      </c>
      <c r="M290">
        <v>992</v>
      </c>
      <c r="N290">
        <v>1791</v>
      </c>
      <c r="O290">
        <v>79</v>
      </c>
      <c r="P290" s="128">
        <v>9178117809.6338272</v>
      </c>
      <c r="Q290" s="128">
        <v>1114900086.897171</v>
      </c>
      <c r="R290" s="128">
        <v>1109461549.8879163</v>
      </c>
      <c r="S290" s="128">
        <f t="shared" si="19"/>
        <v>19714886.962858304</v>
      </c>
      <c r="T290" s="128">
        <f t="shared" si="16"/>
        <v>4203886.9628583044</v>
      </c>
      <c r="U290" s="128">
        <f t="shared" si="17"/>
        <v>4203886.9628583044</v>
      </c>
      <c r="V290" s="128">
        <v>221795</v>
      </c>
      <c r="W290" s="188">
        <f t="shared" si="18"/>
        <v>1.8953930263794515E-2</v>
      </c>
      <c r="Y290" s="353"/>
      <c r="AB290" s="352"/>
    </row>
    <row r="291" spans="2:28" x14ac:dyDescent="0.25">
      <c r="B291" t="s">
        <v>341</v>
      </c>
      <c r="C291">
        <v>6194</v>
      </c>
      <c r="D291">
        <v>4518</v>
      </c>
      <c r="E291">
        <v>1676</v>
      </c>
      <c r="F291">
        <v>6822</v>
      </c>
      <c r="G291">
        <v>169</v>
      </c>
      <c r="H291">
        <v>9402</v>
      </c>
      <c r="I291">
        <v>2069</v>
      </c>
      <c r="J291">
        <v>2576</v>
      </c>
      <c r="K291">
        <v>3726</v>
      </c>
      <c r="L291">
        <v>327</v>
      </c>
      <c r="M291">
        <v>568</v>
      </c>
      <c r="N291">
        <v>879</v>
      </c>
      <c r="O291">
        <v>264</v>
      </c>
      <c r="P291" s="128">
        <v>4999403462.7330685</v>
      </c>
      <c r="Q291" s="128">
        <v>554549490.37698305</v>
      </c>
      <c r="R291" s="128">
        <v>470977305.00143903</v>
      </c>
      <c r="S291" s="128">
        <f t="shared" si="19"/>
        <v>10417104.416274767</v>
      </c>
      <c r="T291" s="128">
        <f t="shared" si="16"/>
        <v>4223104.4162747674</v>
      </c>
      <c r="U291" s="128">
        <f t="shared" si="17"/>
        <v>4223104.4162747674</v>
      </c>
      <c r="V291" s="128">
        <v>79158</v>
      </c>
      <c r="W291" s="188">
        <f t="shared" si="18"/>
        <v>5.3350317292942817E-2</v>
      </c>
      <c r="Y291" s="353"/>
      <c r="AB291" s="352"/>
    </row>
    <row r="292" spans="2:28" x14ac:dyDescent="0.25">
      <c r="B292" t="s">
        <v>394</v>
      </c>
      <c r="C292">
        <v>14753</v>
      </c>
      <c r="D292">
        <v>8177</v>
      </c>
      <c r="E292">
        <v>6576</v>
      </c>
      <c r="F292">
        <v>818</v>
      </c>
      <c r="G292">
        <v>0</v>
      </c>
      <c r="H292">
        <v>429</v>
      </c>
      <c r="I292">
        <v>759</v>
      </c>
      <c r="J292">
        <v>3637</v>
      </c>
      <c r="K292">
        <v>5389</v>
      </c>
      <c r="L292">
        <v>577</v>
      </c>
      <c r="M292">
        <v>132</v>
      </c>
      <c r="N292">
        <v>1448</v>
      </c>
      <c r="O292">
        <v>68</v>
      </c>
      <c r="P292" s="128">
        <v>8023131546.0494556</v>
      </c>
      <c r="Q292" s="128">
        <v>1162954999.9109435</v>
      </c>
      <c r="R292" s="128">
        <v>1162954999.9109435</v>
      </c>
      <c r="S292" s="128">
        <f t="shared" si="19"/>
        <v>17893492.832811553</v>
      </c>
      <c r="T292" s="128">
        <f t="shared" si="16"/>
        <v>3140492.832811553</v>
      </c>
      <c r="U292" s="128">
        <f t="shared" si="17"/>
        <v>3140492.832811553</v>
      </c>
      <c r="V292" s="128">
        <v>166821</v>
      </c>
      <c r="W292" s="188">
        <f t="shared" si="18"/>
        <v>1.8825524561125715E-2</v>
      </c>
      <c r="Y292" s="353"/>
      <c r="AB292" s="352"/>
    </row>
    <row r="293" spans="2:28" x14ac:dyDescent="0.25">
      <c r="B293" t="s">
        <v>276</v>
      </c>
      <c r="C293">
        <v>18508</v>
      </c>
      <c r="D293">
        <v>9570</v>
      </c>
      <c r="E293">
        <v>8938</v>
      </c>
      <c r="F293">
        <v>393</v>
      </c>
      <c r="G293">
        <v>72</v>
      </c>
      <c r="H293">
        <v>1077</v>
      </c>
      <c r="I293">
        <v>675</v>
      </c>
      <c r="J293">
        <v>5961</v>
      </c>
      <c r="K293">
        <v>12083</v>
      </c>
      <c r="L293">
        <v>826</v>
      </c>
      <c r="M293">
        <v>352</v>
      </c>
      <c r="N293">
        <v>2236</v>
      </c>
      <c r="O293">
        <v>113</v>
      </c>
      <c r="P293" s="128">
        <v>11027653116.218597</v>
      </c>
      <c r="Q293" s="128">
        <v>1196840711.1699386</v>
      </c>
      <c r="R293" s="128">
        <v>1188501621.0890818</v>
      </c>
      <c r="S293" s="128">
        <f t="shared" si="19"/>
        <v>23191069.130417805</v>
      </c>
      <c r="T293" s="128">
        <f t="shared" si="16"/>
        <v>4683069.1304178052</v>
      </c>
      <c r="U293" s="128">
        <f t="shared" si="17"/>
        <v>4683069.1304178052</v>
      </c>
      <c r="V293" s="128">
        <v>214618</v>
      </c>
      <c r="W293" s="188">
        <f t="shared" si="18"/>
        <v>2.1820486307848386E-2</v>
      </c>
      <c r="Y293" s="353"/>
      <c r="AB293" s="352"/>
    </row>
    <row r="294" spans="2:28" x14ac:dyDescent="0.25">
      <c r="B294" t="s">
        <v>425</v>
      </c>
      <c r="C294">
        <v>41079</v>
      </c>
      <c r="D294">
        <v>17599</v>
      </c>
      <c r="E294">
        <v>23480</v>
      </c>
      <c r="F294">
        <v>2745</v>
      </c>
      <c r="G294">
        <v>0</v>
      </c>
      <c r="H294">
        <v>2189</v>
      </c>
      <c r="I294">
        <v>1085</v>
      </c>
      <c r="J294">
        <v>8180</v>
      </c>
      <c r="K294">
        <v>10736</v>
      </c>
      <c r="L294">
        <v>1202</v>
      </c>
      <c r="M294">
        <v>355</v>
      </c>
      <c r="N294">
        <v>3646</v>
      </c>
      <c r="O294">
        <v>1059</v>
      </c>
      <c r="P294" s="128">
        <v>11949565747.286392</v>
      </c>
      <c r="Q294" s="128">
        <v>2592195274.5603452</v>
      </c>
      <c r="R294" s="128">
        <v>2592195274.5603452</v>
      </c>
      <c r="S294" s="128">
        <f t="shared" si="19"/>
        <v>29624610.436487846</v>
      </c>
      <c r="T294" s="128">
        <f t="shared" si="16"/>
        <v>-11454389.563512154</v>
      </c>
      <c r="U294" s="128">
        <f t="shared" si="17"/>
        <v>0</v>
      </c>
      <c r="V294" s="128">
        <v>497914</v>
      </c>
      <c r="W294" s="188">
        <f t="shared" si="18"/>
        <v>-2.3004754964737192E-2</v>
      </c>
      <c r="Y294" s="353"/>
      <c r="AB294" s="352"/>
    </row>
    <row r="295" spans="2:28" x14ac:dyDescent="0.25">
      <c r="B295" t="s">
        <v>426</v>
      </c>
      <c r="C295">
        <v>15972</v>
      </c>
      <c r="D295">
        <v>6885</v>
      </c>
      <c r="E295">
        <v>9087</v>
      </c>
      <c r="F295">
        <v>494</v>
      </c>
      <c r="G295">
        <v>0</v>
      </c>
      <c r="H295">
        <v>572</v>
      </c>
      <c r="I295">
        <v>217</v>
      </c>
      <c r="J295">
        <v>4706</v>
      </c>
      <c r="K295">
        <v>5289</v>
      </c>
      <c r="L295">
        <v>411</v>
      </c>
      <c r="M295">
        <v>17</v>
      </c>
      <c r="N295">
        <v>976</v>
      </c>
      <c r="O295">
        <v>614</v>
      </c>
      <c r="P295" s="128">
        <v>5388205580.227313</v>
      </c>
      <c r="Q295" s="128">
        <v>1115799258.3493676</v>
      </c>
      <c r="R295" s="128">
        <v>1115799258.3493676</v>
      </c>
      <c r="S295" s="128">
        <f t="shared" si="19"/>
        <v>13174641.283585139</v>
      </c>
      <c r="T295" s="128">
        <f t="shared" si="16"/>
        <v>-2797358.7164148614</v>
      </c>
      <c r="U295" s="128">
        <f t="shared" si="17"/>
        <v>0</v>
      </c>
      <c r="V295" s="128">
        <v>146934</v>
      </c>
      <c r="W295" s="188">
        <f t="shared" si="18"/>
        <v>-1.9038198894843001E-2</v>
      </c>
      <c r="Y295" s="353"/>
      <c r="AB295" s="352"/>
    </row>
    <row r="296" spans="2:28" x14ac:dyDescent="0.25">
      <c r="B296" t="s">
        <v>605</v>
      </c>
      <c r="C296">
        <v>13970</v>
      </c>
      <c r="D296">
        <v>8411</v>
      </c>
      <c r="E296">
        <v>5559</v>
      </c>
      <c r="F296">
        <v>526</v>
      </c>
      <c r="G296">
        <v>0</v>
      </c>
      <c r="H296">
        <v>275</v>
      </c>
      <c r="I296">
        <v>268</v>
      </c>
      <c r="J296">
        <v>5585</v>
      </c>
      <c r="K296">
        <v>9846</v>
      </c>
      <c r="L296">
        <v>650</v>
      </c>
      <c r="M296">
        <v>948</v>
      </c>
      <c r="N296">
        <v>3083</v>
      </c>
      <c r="O296">
        <v>343</v>
      </c>
      <c r="P296" s="128">
        <v>8375597017.0489111</v>
      </c>
      <c r="Q296" s="128">
        <v>979661799.93370914</v>
      </c>
      <c r="R296" s="128">
        <v>924913860.707214</v>
      </c>
      <c r="S296" s="128">
        <f t="shared" si="19"/>
        <v>17774418.559725724</v>
      </c>
      <c r="T296" s="128">
        <f t="shared" si="16"/>
        <v>3804418.5597257242</v>
      </c>
      <c r="U296" s="128">
        <f t="shared" si="17"/>
        <v>3804418.5597257242</v>
      </c>
      <c r="V296" s="128">
        <v>177539</v>
      </c>
      <c r="W296" s="188">
        <f t="shared" si="18"/>
        <v>2.142863573482854E-2</v>
      </c>
      <c r="Y296" s="353"/>
      <c r="AB296" s="352"/>
    </row>
    <row r="297" spans="2:28" x14ac:dyDescent="0.25">
      <c r="B297" t="s">
        <v>320</v>
      </c>
      <c r="C297">
        <v>21577</v>
      </c>
      <c r="D297">
        <v>12373</v>
      </c>
      <c r="E297">
        <v>9204</v>
      </c>
      <c r="F297">
        <v>2636</v>
      </c>
      <c r="G297">
        <v>280</v>
      </c>
      <c r="H297">
        <v>339</v>
      </c>
      <c r="I297">
        <v>25</v>
      </c>
      <c r="J297">
        <v>6266</v>
      </c>
      <c r="K297">
        <v>12369</v>
      </c>
      <c r="L297">
        <v>761</v>
      </c>
      <c r="M297">
        <v>793</v>
      </c>
      <c r="N297">
        <v>1359</v>
      </c>
      <c r="O297">
        <v>1267</v>
      </c>
      <c r="P297" s="128">
        <v>9005778286.2585411</v>
      </c>
      <c r="Q297" s="128">
        <v>973498124.6565541</v>
      </c>
      <c r="R297" s="128">
        <v>956457375.36089003</v>
      </c>
      <c r="S297" s="128">
        <f t="shared" si="19"/>
        <v>18907883.716471177</v>
      </c>
      <c r="T297" s="128">
        <f t="shared" si="16"/>
        <v>-2669116.2835288234</v>
      </c>
      <c r="U297" s="128">
        <f t="shared" si="17"/>
        <v>0</v>
      </c>
      <c r="V297" s="128">
        <v>313799</v>
      </c>
      <c r="W297" s="188">
        <f t="shared" si="18"/>
        <v>-8.5058151349393183E-3</v>
      </c>
      <c r="Y297" s="353"/>
      <c r="AB297" s="352"/>
    </row>
    <row r="298" spans="2:28" x14ac:dyDescent="0.25">
      <c r="B298" t="s">
        <v>139</v>
      </c>
      <c r="C298">
        <v>680</v>
      </c>
      <c r="D298">
        <v>318</v>
      </c>
      <c r="E298">
        <v>362</v>
      </c>
      <c r="F298">
        <v>0</v>
      </c>
      <c r="G298">
        <v>45</v>
      </c>
      <c r="H298">
        <v>1789</v>
      </c>
      <c r="I298">
        <v>246</v>
      </c>
      <c r="J298">
        <v>221</v>
      </c>
      <c r="K298">
        <v>561</v>
      </c>
      <c r="L298">
        <v>112</v>
      </c>
      <c r="M298">
        <v>21</v>
      </c>
      <c r="N298">
        <v>90</v>
      </c>
      <c r="O298">
        <v>0</v>
      </c>
      <c r="P298" s="128">
        <v>487430157.98010087</v>
      </c>
      <c r="Q298" s="128">
        <v>30328908.054942552</v>
      </c>
      <c r="R298" s="128">
        <v>30328908.054942552</v>
      </c>
      <c r="S298" s="128">
        <f t="shared" si="19"/>
        <v>947644.10720158578</v>
      </c>
      <c r="T298" s="128">
        <f t="shared" si="16"/>
        <v>267644.10720158578</v>
      </c>
      <c r="U298" s="128">
        <f t="shared" si="17"/>
        <v>267644.10720158578</v>
      </c>
      <c r="V298" s="128">
        <v>9699</v>
      </c>
      <c r="W298" s="188">
        <f t="shared" si="18"/>
        <v>2.7595020847673551E-2</v>
      </c>
      <c r="Y298" s="353"/>
      <c r="AB298" s="352"/>
    </row>
    <row r="299" spans="2:28" x14ac:dyDescent="0.25">
      <c r="B299" t="s">
        <v>342</v>
      </c>
      <c r="C299">
        <v>14770</v>
      </c>
      <c r="D299">
        <v>6702</v>
      </c>
      <c r="E299">
        <v>8068</v>
      </c>
      <c r="F299">
        <v>3160</v>
      </c>
      <c r="G299">
        <v>196</v>
      </c>
      <c r="H299">
        <v>888</v>
      </c>
      <c r="I299">
        <v>775</v>
      </c>
      <c r="J299">
        <v>6651</v>
      </c>
      <c r="K299">
        <v>8041</v>
      </c>
      <c r="L299">
        <v>557</v>
      </c>
      <c r="M299">
        <v>601</v>
      </c>
      <c r="N299">
        <v>948</v>
      </c>
      <c r="O299">
        <v>511</v>
      </c>
      <c r="P299" s="128">
        <v>4841079503.0057726</v>
      </c>
      <c r="Q299" s="128">
        <v>881405564.633178</v>
      </c>
      <c r="R299" s="128">
        <v>838984975.96099305</v>
      </c>
      <c r="S299" s="128">
        <f t="shared" si="19"/>
        <v>11344781.705384303</v>
      </c>
      <c r="T299" s="128">
        <f t="shared" si="16"/>
        <v>-3425218.2946156971</v>
      </c>
      <c r="U299" s="128">
        <f t="shared" si="17"/>
        <v>0</v>
      </c>
      <c r="V299" s="128">
        <v>266258</v>
      </c>
      <c r="W299" s="188">
        <f t="shared" si="18"/>
        <v>-1.2864283118688254E-2</v>
      </c>
      <c r="Y299" s="353"/>
      <c r="AB299" s="352"/>
    </row>
    <row r="300" spans="2:28" x14ac:dyDescent="0.25">
      <c r="B300" t="s">
        <v>427</v>
      </c>
      <c r="C300">
        <v>2959</v>
      </c>
      <c r="D300">
        <v>2434</v>
      </c>
      <c r="E300">
        <v>525</v>
      </c>
      <c r="F300">
        <v>3</v>
      </c>
      <c r="G300">
        <v>0</v>
      </c>
      <c r="H300">
        <v>61</v>
      </c>
      <c r="I300">
        <v>1</v>
      </c>
      <c r="J300">
        <v>2001</v>
      </c>
      <c r="K300">
        <v>1564</v>
      </c>
      <c r="L300">
        <v>129</v>
      </c>
      <c r="M300">
        <v>20</v>
      </c>
      <c r="N300">
        <v>82</v>
      </c>
      <c r="O300">
        <v>41</v>
      </c>
      <c r="P300" s="128">
        <v>1654355605.4127598</v>
      </c>
      <c r="Q300" s="128">
        <v>90279714.353624567</v>
      </c>
      <c r="R300" s="128">
        <v>79765209.46906589</v>
      </c>
      <c r="S300" s="128">
        <f t="shared" si="19"/>
        <v>3154388.5150480936</v>
      </c>
      <c r="T300" s="128">
        <f t="shared" si="16"/>
        <v>195388.51504809363</v>
      </c>
      <c r="U300" s="128">
        <f t="shared" si="17"/>
        <v>195388.51504809363</v>
      </c>
      <c r="V300" s="128">
        <v>30845</v>
      </c>
      <c r="W300" s="188">
        <f t="shared" si="18"/>
        <v>6.334527963951812E-3</v>
      </c>
      <c r="Y300" s="353"/>
      <c r="AB300" s="352"/>
    </row>
    <row r="301" spans="2:28" s="207" customFormat="1" x14ac:dyDescent="0.25">
      <c r="B301" s="207" t="s">
        <v>961</v>
      </c>
      <c r="C301" s="207">
        <v>11714</v>
      </c>
      <c r="D301" s="207">
        <v>8888</v>
      </c>
      <c r="E301" s="207">
        <v>2826</v>
      </c>
      <c r="F301" s="207">
        <v>612</v>
      </c>
      <c r="G301" s="207">
        <v>45</v>
      </c>
      <c r="H301" s="207">
        <v>1929</v>
      </c>
      <c r="I301" s="207">
        <v>547</v>
      </c>
      <c r="J301" s="207">
        <v>7196</v>
      </c>
      <c r="K301" s="207">
        <v>8627</v>
      </c>
      <c r="L301" s="207">
        <v>914</v>
      </c>
      <c r="M301" s="207">
        <v>540</v>
      </c>
      <c r="N301" s="207">
        <v>1405</v>
      </c>
      <c r="O301" s="207">
        <v>436</v>
      </c>
      <c r="P301" s="242">
        <v>10848046263.544353</v>
      </c>
      <c r="Q301" s="242">
        <v>831371024.14803672</v>
      </c>
      <c r="R301" s="242">
        <v>10848046263.544353</v>
      </c>
      <c r="S301" s="242">
        <f t="shared" si="19"/>
        <v>38949984.480088331</v>
      </c>
      <c r="T301" s="242">
        <f t="shared" si="16"/>
        <v>27235984.480088331</v>
      </c>
      <c r="U301" s="242">
        <f t="shared" si="17"/>
        <v>27235984.480088331</v>
      </c>
      <c r="V301" s="242">
        <v>210135</v>
      </c>
      <c r="W301" s="334">
        <f t="shared" si="18"/>
        <v>0.12961184229228034</v>
      </c>
      <c r="Z301" s="242"/>
      <c r="AA301" s="242"/>
      <c r="AB301" s="356"/>
    </row>
    <row r="302" spans="2:28" x14ac:dyDescent="0.25">
      <c r="B302" t="s">
        <v>321</v>
      </c>
      <c r="C302">
        <v>7997</v>
      </c>
      <c r="D302">
        <v>6863</v>
      </c>
      <c r="E302">
        <v>1134</v>
      </c>
      <c r="F302">
        <v>39</v>
      </c>
      <c r="G302">
        <v>25</v>
      </c>
      <c r="H302">
        <v>169</v>
      </c>
      <c r="I302">
        <v>226</v>
      </c>
      <c r="J302">
        <v>2748</v>
      </c>
      <c r="K302">
        <v>4759</v>
      </c>
      <c r="L302">
        <v>375</v>
      </c>
      <c r="M302">
        <v>339</v>
      </c>
      <c r="N302">
        <v>621</v>
      </c>
      <c r="O302">
        <v>72</v>
      </c>
      <c r="P302" s="128">
        <v>5075191325.4222002</v>
      </c>
      <c r="Q302" s="128">
        <v>208477252.02142221</v>
      </c>
      <c r="R302" s="128">
        <v>199050454.53871441</v>
      </c>
      <c r="S302" s="128">
        <f t="shared" si="19"/>
        <v>9479621.2062974609</v>
      </c>
      <c r="T302" s="128">
        <f t="shared" si="16"/>
        <v>1482621.2062974609</v>
      </c>
      <c r="U302" s="128">
        <f t="shared" si="17"/>
        <v>1482621.2062974609</v>
      </c>
      <c r="V302" s="128">
        <v>71604</v>
      </c>
      <c r="W302" s="188">
        <f t="shared" si="18"/>
        <v>2.0705843336928955E-2</v>
      </c>
      <c r="Y302" s="353"/>
      <c r="AB302" s="352"/>
    </row>
    <row r="303" spans="2:28" x14ac:dyDescent="0.25">
      <c r="B303" t="s">
        <v>205</v>
      </c>
      <c r="C303">
        <v>7374</v>
      </c>
      <c r="D303">
        <v>4641</v>
      </c>
      <c r="E303">
        <v>2733</v>
      </c>
      <c r="F303">
        <v>0</v>
      </c>
      <c r="G303">
        <v>0</v>
      </c>
      <c r="H303">
        <v>196</v>
      </c>
      <c r="I303">
        <v>110</v>
      </c>
      <c r="J303">
        <v>2532</v>
      </c>
      <c r="K303">
        <v>2137</v>
      </c>
      <c r="L303">
        <v>346</v>
      </c>
      <c r="M303">
        <v>165</v>
      </c>
      <c r="N303">
        <v>1043</v>
      </c>
      <c r="O303">
        <v>116</v>
      </c>
      <c r="P303" s="128">
        <v>3902036738.5904346</v>
      </c>
      <c r="Q303" s="128">
        <v>470614735.86748874</v>
      </c>
      <c r="R303" s="128">
        <v>409703121.36383843</v>
      </c>
      <c r="S303" s="128">
        <f t="shared" si="19"/>
        <v>8268691.0961758252</v>
      </c>
      <c r="T303" s="128">
        <f t="shared" si="16"/>
        <v>894691.09617582522</v>
      </c>
      <c r="U303" s="128">
        <f t="shared" si="17"/>
        <v>894691.09617582522</v>
      </c>
      <c r="V303" s="128">
        <v>66692</v>
      </c>
      <c r="W303" s="188">
        <f t="shared" si="18"/>
        <v>1.3415268640553969E-2</v>
      </c>
      <c r="Y303" s="353"/>
      <c r="AB303" s="352"/>
    </row>
    <row r="304" spans="2:28" x14ac:dyDescent="0.25">
      <c r="B304" t="s">
        <v>395</v>
      </c>
      <c r="C304">
        <v>9734</v>
      </c>
      <c r="D304">
        <v>6495</v>
      </c>
      <c r="E304">
        <v>3239</v>
      </c>
      <c r="F304">
        <v>0</v>
      </c>
      <c r="G304">
        <v>0</v>
      </c>
      <c r="H304">
        <v>461</v>
      </c>
      <c r="I304">
        <v>41</v>
      </c>
      <c r="J304">
        <v>4533</v>
      </c>
      <c r="K304">
        <v>3154</v>
      </c>
      <c r="L304">
        <v>489</v>
      </c>
      <c r="M304">
        <v>19</v>
      </c>
      <c r="N304">
        <v>1283</v>
      </c>
      <c r="O304">
        <v>80</v>
      </c>
      <c r="P304" s="128">
        <v>6142969637.4190769</v>
      </c>
      <c r="Q304" s="128">
        <v>561257019.35506356</v>
      </c>
      <c r="R304" s="128">
        <v>499982835.71746296</v>
      </c>
      <c r="S304" s="128">
        <f t="shared" si="19"/>
        <v>12456078.212517982</v>
      </c>
      <c r="T304" s="128">
        <f t="shared" si="16"/>
        <v>2722078.2125179823</v>
      </c>
      <c r="U304" s="128">
        <f t="shared" si="17"/>
        <v>2722078.2125179823</v>
      </c>
      <c r="V304" s="128">
        <v>88159</v>
      </c>
      <c r="W304" s="188">
        <f t="shared" si="18"/>
        <v>3.0876917983620304E-2</v>
      </c>
      <c r="Y304" s="353"/>
      <c r="AB304" s="352"/>
    </row>
    <row r="305" spans="2:28" x14ac:dyDescent="0.25">
      <c r="B305" t="s">
        <v>606</v>
      </c>
      <c r="C305">
        <v>7987</v>
      </c>
      <c r="D305">
        <v>5447</v>
      </c>
      <c r="E305">
        <v>2540</v>
      </c>
      <c r="F305">
        <v>563</v>
      </c>
      <c r="G305">
        <v>0</v>
      </c>
      <c r="H305">
        <v>0</v>
      </c>
      <c r="I305">
        <v>122</v>
      </c>
      <c r="J305">
        <v>5903</v>
      </c>
      <c r="K305">
        <v>6058</v>
      </c>
      <c r="L305">
        <v>557</v>
      </c>
      <c r="M305">
        <v>234</v>
      </c>
      <c r="N305">
        <v>759</v>
      </c>
      <c r="O305">
        <v>72</v>
      </c>
      <c r="P305" s="128">
        <v>4295510710.6340094</v>
      </c>
      <c r="Q305" s="128">
        <v>540953147.85384679</v>
      </c>
      <c r="R305" s="128">
        <v>452123710.03602344</v>
      </c>
      <c r="S305" s="128">
        <f t="shared" si="19"/>
        <v>9143967.9059777874</v>
      </c>
      <c r="T305" s="128">
        <f t="shared" si="16"/>
        <v>1156967.9059777874</v>
      </c>
      <c r="U305" s="128">
        <f t="shared" si="17"/>
        <v>1156967.9059777874</v>
      </c>
      <c r="V305" s="128">
        <v>143693</v>
      </c>
      <c r="W305" s="188">
        <f t="shared" si="18"/>
        <v>8.0516650496390736E-3</v>
      </c>
      <c r="Y305" s="353"/>
      <c r="AB305" s="352"/>
    </row>
    <row r="306" spans="2:28" x14ac:dyDescent="0.25">
      <c r="B306" t="s">
        <v>396</v>
      </c>
      <c r="C306">
        <v>4498</v>
      </c>
      <c r="D306">
        <v>3679</v>
      </c>
      <c r="E306">
        <v>819</v>
      </c>
      <c r="F306">
        <v>0</v>
      </c>
      <c r="G306">
        <v>3</v>
      </c>
      <c r="H306">
        <v>175</v>
      </c>
      <c r="I306">
        <v>41</v>
      </c>
      <c r="J306">
        <v>1647</v>
      </c>
      <c r="K306">
        <v>1695</v>
      </c>
      <c r="L306">
        <v>178</v>
      </c>
      <c r="M306">
        <v>60</v>
      </c>
      <c r="N306">
        <v>700</v>
      </c>
      <c r="O306">
        <v>5</v>
      </c>
      <c r="P306" s="128">
        <v>3460806031.1537085</v>
      </c>
      <c r="Q306" s="128">
        <v>159530418.93813178</v>
      </c>
      <c r="R306" s="128">
        <v>152279036.25912577</v>
      </c>
      <c r="S306" s="128">
        <f t="shared" si="19"/>
        <v>6522852.1759008206</v>
      </c>
      <c r="T306" s="128">
        <f t="shared" si="16"/>
        <v>2024852.1759008206</v>
      </c>
      <c r="U306" s="128">
        <f t="shared" si="17"/>
        <v>2024852.1759008206</v>
      </c>
      <c r="V306" s="128">
        <v>40733</v>
      </c>
      <c r="W306" s="188">
        <f t="shared" si="18"/>
        <v>4.9710362013620911E-2</v>
      </c>
      <c r="Y306" s="353"/>
      <c r="AB306" s="352"/>
    </row>
    <row r="307" spans="2:28" x14ac:dyDescent="0.25">
      <c r="B307" t="s">
        <v>397</v>
      </c>
      <c r="C307">
        <v>14143</v>
      </c>
      <c r="D307">
        <v>6681</v>
      </c>
      <c r="E307">
        <v>7462</v>
      </c>
      <c r="F307">
        <v>1192</v>
      </c>
      <c r="G307">
        <v>107</v>
      </c>
      <c r="H307">
        <v>468</v>
      </c>
      <c r="I307">
        <v>507</v>
      </c>
      <c r="J307">
        <v>4420</v>
      </c>
      <c r="K307">
        <v>4498</v>
      </c>
      <c r="L307">
        <v>431</v>
      </c>
      <c r="M307">
        <v>366</v>
      </c>
      <c r="N307">
        <v>1434</v>
      </c>
      <c r="O307">
        <v>181</v>
      </c>
      <c r="P307" s="128">
        <v>6756539868.2310896</v>
      </c>
      <c r="Q307" s="128">
        <v>1252292034.5162973</v>
      </c>
      <c r="R307" s="128">
        <v>1252292034.5162973</v>
      </c>
      <c r="S307" s="128">
        <f t="shared" si="19"/>
        <v>16012483.28752891</v>
      </c>
      <c r="T307" s="128">
        <f t="shared" si="16"/>
        <v>1869483.2875289097</v>
      </c>
      <c r="U307" s="128">
        <f t="shared" si="17"/>
        <v>1869483.2875289097</v>
      </c>
      <c r="V307" s="128">
        <v>169734</v>
      </c>
      <c r="W307" s="188">
        <f t="shared" si="18"/>
        <v>1.1014194489783483E-2</v>
      </c>
      <c r="Y307" s="353"/>
      <c r="AB307" s="352"/>
    </row>
    <row r="308" spans="2:28" x14ac:dyDescent="0.25">
      <c r="B308" t="s">
        <v>322</v>
      </c>
      <c r="C308">
        <v>8320</v>
      </c>
      <c r="D308">
        <v>4138</v>
      </c>
      <c r="E308">
        <v>4182</v>
      </c>
      <c r="F308">
        <v>0</v>
      </c>
      <c r="G308">
        <v>37</v>
      </c>
      <c r="H308">
        <v>33</v>
      </c>
      <c r="I308">
        <v>0</v>
      </c>
      <c r="J308">
        <v>3180</v>
      </c>
      <c r="K308">
        <v>4795</v>
      </c>
      <c r="L308">
        <v>361</v>
      </c>
      <c r="M308">
        <v>366</v>
      </c>
      <c r="N308">
        <v>796</v>
      </c>
      <c r="O308">
        <v>63</v>
      </c>
      <c r="P308" s="128">
        <v>4373894048.0727692</v>
      </c>
      <c r="Q308" s="128">
        <v>585549151.32973361</v>
      </c>
      <c r="R308" s="128">
        <v>580473183.45442951</v>
      </c>
      <c r="S308" s="128">
        <f t="shared" si="19"/>
        <v>9578515.4259596374</v>
      </c>
      <c r="T308" s="128">
        <f t="shared" si="16"/>
        <v>1258515.4259596374</v>
      </c>
      <c r="U308" s="128">
        <f t="shared" si="17"/>
        <v>1258515.4259596374</v>
      </c>
      <c r="V308" s="128">
        <v>101466</v>
      </c>
      <c r="W308" s="188">
        <f t="shared" si="18"/>
        <v>1.2403321565446922E-2</v>
      </c>
      <c r="Y308" s="353"/>
      <c r="AB308" s="352"/>
    </row>
    <row r="309" spans="2:28" x14ac:dyDescent="0.25">
      <c r="B309" t="s">
        <v>206</v>
      </c>
      <c r="C309">
        <v>13614</v>
      </c>
      <c r="D309">
        <v>6979</v>
      </c>
      <c r="E309">
        <v>6635</v>
      </c>
      <c r="F309">
        <v>1223</v>
      </c>
      <c r="G309">
        <v>114</v>
      </c>
      <c r="H309">
        <v>245</v>
      </c>
      <c r="I309">
        <v>328</v>
      </c>
      <c r="J309">
        <v>2318</v>
      </c>
      <c r="K309">
        <v>5491</v>
      </c>
      <c r="L309">
        <v>471</v>
      </c>
      <c r="M309">
        <v>522</v>
      </c>
      <c r="N309">
        <v>1370</v>
      </c>
      <c r="O309">
        <v>1338</v>
      </c>
      <c r="P309" s="128">
        <v>5437000505.5203161</v>
      </c>
      <c r="Q309" s="128">
        <v>710272933.40863669</v>
      </c>
      <c r="R309" s="128">
        <v>701571274.19382954</v>
      </c>
      <c r="S309" s="128">
        <f t="shared" si="19"/>
        <v>11841652.508989291</v>
      </c>
      <c r="T309" s="128">
        <f t="shared" si="16"/>
        <v>-1772347.4910107087</v>
      </c>
      <c r="U309" s="128">
        <f t="shared" si="17"/>
        <v>0</v>
      </c>
      <c r="V309" s="128">
        <v>118770</v>
      </c>
      <c r="W309" s="188">
        <f t="shared" si="18"/>
        <v>-1.4922518237018682E-2</v>
      </c>
      <c r="Y309" s="353"/>
      <c r="AB309" s="352"/>
    </row>
    <row r="310" spans="2:28" x14ac:dyDescent="0.25">
      <c r="B310" t="s">
        <v>323</v>
      </c>
      <c r="C310">
        <v>13908</v>
      </c>
      <c r="D310">
        <v>10141</v>
      </c>
      <c r="E310">
        <v>3767</v>
      </c>
      <c r="F310">
        <v>18</v>
      </c>
      <c r="G310">
        <v>129</v>
      </c>
      <c r="H310">
        <v>2430</v>
      </c>
      <c r="I310">
        <v>356</v>
      </c>
      <c r="J310">
        <v>2759</v>
      </c>
      <c r="K310">
        <v>5380</v>
      </c>
      <c r="L310">
        <v>347</v>
      </c>
      <c r="M310">
        <v>52</v>
      </c>
      <c r="N310">
        <v>1402</v>
      </c>
      <c r="O310">
        <v>80</v>
      </c>
      <c r="P310" s="128">
        <v>8394803530.1961565</v>
      </c>
      <c r="Q310" s="128">
        <v>385048420.25521803</v>
      </c>
      <c r="R310" s="128">
        <v>369820516.62930548</v>
      </c>
      <c r="S310" s="128">
        <f t="shared" si="19"/>
        <v>15819783.695582494</v>
      </c>
      <c r="T310" s="128">
        <f t="shared" si="16"/>
        <v>1911783.6955824941</v>
      </c>
      <c r="U310" s="128">
        <f t="shared" si="17"/>
        <v>1911783.6955824941</v>
      </c>
      <c r="V310" s="128">
        <v>79349</v>
      </c>
      <c r="W310" s="188">
        <f t="shared" si="18"/>
        <v>2.4093355878240359E-2</v>
      </c>
      <c r="Y310" s="353"/>
      <c r="AB310" s="352"/>
    </row>
    <row r="311" spans="2:28" x14ac:dyDescent="0.25">
      <c r="B311" t="s">
        <v>277</v>
      </c>
      <c r="C311">
        <v>4086</v>
      </c>
      <c r="D311">
        <v>3258</v>
      </c>
      <c r="E311">
        <v>828</v>
      </c>
      <c r="F311">
        <v>465</v>
      </c>
      <c r="G311">
        <v>15</v>
      </c>
      <c r="H311">
        <v>743</v>
      </c>
      <c r="I311">
        <v>133</v>
      </c>
      <c r="J311">
        <v>1281</v>
      </c>
      <c r="K311">
        <v>1934</v>
      </c>
      <c r="L311">
        <v>243</v>
      </c>
      <c r="M311">
        <v>223</v>
      </c>
      <c r="N311">
        <v>611</v>
      </c>
      <c r="O311">
        <v>129</v>
      </c>
      <c r="P311" s="128">
        <v>3297810216.8770828</v>
      </c>
      <c r="Q311" s="128">
        <v>122185798.14125092</v>
      </c>
      <c r="R311" s="128">
        <v>108770740.18508984</v>
      </c>
      <c r="S311" s="128">
        <f t="shared" si="19"/>
        <v>6101237.71974672</v>
      </c>
      <c r="T311" s="128">
        <f t="shared" si="16"/>
        <v>2015237.71974672</v>
      </c>
      <c r="U311" s="128">
        <f t="shared" si="17"/>
        <v>2015237.71974672</v>
      </c>
      <c r="V311" s="128">
        <v>42569</v>
      </c>
      <c r="W311" s="188">
        <f t="shared" si="18"/>
        <v>4.734049941851394E-2</v>
      </c>
      <c r="Y311" s="353"/>
      <c r="AB311" s="352"/>
    </row>
    <row r="312" spans="2:28" x14ac:dyDescent="0.25">
      <c r="B312" t="s">
        <v>428</v>
      </c>
      <c r="C312">
        <v>11986</v>
      </c>
      <c r="D312">
        <v>6955</v>
      </c>
      <c r="E312">
        <v>5031</v>
      </c>
      <c r="F312">
        <v>3194</v>
      </c>
      <c r="G312">
        <v>0</v>
      </c>
      <c r="H312">
        <v>1464</v>
      </c>
      <c r="I312">
        <v>41</v>
      </c>
      <c r="J312">
        <v>5499</v>
      </c>
      <c r="K312">
        <v>7026</v>
      </c>
      <c r="L312">
        <v>784</v>
      </c>
      <c r="M312">
        <v>8</v>
      </c>
      <c r="N312">
        <v>1609</v>
      </c>
      <c r="O312">
        <v>663</v>
      </c>
      <c r="P312" s="128">
        <v>6598215908.5037937</v>
      </c>
      <c r="Q312" s="128">
        <v>896633468.25909066</v>
      </c>
      <c r="R312" s="128">
        <v>870891059.74861932</v>
      </c>
      <c r="S312" s="128">
        <f t="shared" si="19"/>
        <v>14464365.214728389</v>
      </c>
      <c r="T312" s="128">
        <f t="shared" si="16"/>
        <v>2478365.2147283889</v>
      </c>
      <c r="U312" s="128">
        <f t="shared" si="17"/>
        <v>2478365.2147283889</v>
      </c>
      <c r="V312" s="128">
        <v>175689</v>
      </c>
      <c r="W312" s="188">
        <f t="shared" si="18"/>
        <v>1.4106547448778177E-2</v>
      </c>
      <c r="Y312" s="353"/>
      <c r="AB312" s="352"/>
    </row>
    <row r="313" spans="2:28" x14ac:dyDescent="0.25">
      <c r="B313" t="s">
        <v>962</v>
      </c>
      <c r="C313">
        <v>15021</v>
      </c>
      <c r="D313">
        <v>8627</v>
      </c>
      <c r="E313">
        <v>6394</v>
      </c>
      <c r="F313">
        <v>245</v>
      </c>
      <c r="G313">
        <v>0</v>
      </c>
      <c r="H313">
        <v>232</v>
      </c>
      <c r="I313">
        <v>39</v>
      </c>
      <c r="J313">
        <v>9379</v>
      </c>
      <c r="K313">
        <v>0</v>
      </c>
      <c r="L313">
        <v>614</v>
      </c>
      <c r="M313">
        <v>793</v>
      </c>
      <c r="N313">
        <v>1553</v>
      </c>
      <c r="O313">
        <v>265</v>
      </c>
      <c r="P313" s="128">
        <v>7198808765.5676661</v>
      </c>
      <c r="Q313" s="128">
        <v>951743976.61953616</v>
      </c>
      <c r="R313" s="128">
        <v>863277107.9356631</v>
      </c>
      <c r="S313" s="128">
        <f t="shared" si="19"/>
        <v>15584911.810862435</v>
      </c>
      <c r="T313" s="128">
        <f t="shared" si="16"/>
        <v>563911.81086243503</v>
      </c>
      <c r="U313" s="128">
        <f t="shared" si="17"/>
        <v>563911.81086243503</v>
      </c>
      <c r="V313" s="128">
        <v>140717</v>
      </c>
      <c r="W313" s="188">
        <f t="shared" si="18"/>
        <v>4.0074178021307664E-3</v>
      </c>
      <c r="Y313" s="353"/>
      <c r="AB313" s="352"/>
    </row>
    <row r="314" spans="2:28" x14ac:dyDescent="0.25">
      <c r="B314" t="s">
        <v>207</v>
      </c>
      <c r="C314">
        <v>4247</v>
      </c>
      <c r="D314">
        <v>2606</v>
      </c>
      <c r="E314">
        <v>1641</v>
      </c>
      <c r="F314">
        <v>0</v>
      </c>
      <c r="G314">
        <v>0</v>
      </c>
      <c r="H314">
        <v>162</v>
      </c>
      <c r="I314">
        <v>134</v>
      </c>
      <c r="J314">
        <v>2606</v>
      </c>
      <c r="K314">
        <v>0</v>
      </c>
      <c r="L314">
        <v>179</v>
      </c>
      <c r="M314">
        <v>12</v>
      </c>
      <c r="N314">
        <v>1035</v>
      </c>
      <c r="O314">
        <v>53</v>
      </c>
      <c r="P314" s="128">
        <v>2686835460.8146987</v>
      </c>
      <c r="Q314" s="128">
        <v>282441355.3472833</v>
      </c>
      <c r="R314" s="128">
        <v>247634718.48805454</v>
      </c>
      <c r="S314" s="128">
        <f t="shared" si="19"/>
        <v>5562040.0434099138</v>
      </c>
      <c r="T314" s="128">
        <f t="shared" si="16"/>
        <v>1315040.0434099138</v>
      </c>
      <c r="U314" s="128">
        <f t="shared" si="17"/>
        <v>1315040.0434099138</v>
      </c>
      <c r="V314" s="128">
        <v>47815</v>
      </c>
      <c r="W314" s="188">
        <f t="shared" si="18"/>
        <v>2.7502667435112701E-2</v>
      </c>
      <c r="Y314" s="353"/>
      <c r="AB314" s="352"/>
    </row>
    <row r="315" spans="2:28" x14ac:dyDescent="0.25">
      <c r="B315" t="s">
        <v>608</v>
      </c>
      <c r="C315">
        <v>16196</v>
      </c>
      <c r="D315">
        <v>10117</v>
      </c>
      <c r="E315">
        <v>6079</v>
      </c>
      <c r="F315">
        <v>7</v>
      </c>
      <c r="G315">
        <v>0</v>
      </c>
      <c r="H315">
        <v>0</v>
      </c>
      <c r="I315">
        <v>65</v>
      </c>
      <c r="J315">
        <v>6347</v>
      </c>
      <c r="K315">
        <v>9579</v>
      </c>
      <c r="L315">
        <v>970</v>
      </c>
      <c r="M315">
        <v>542</v>
      </c>
      <c r="N315">
        <v>1280</v>
      </c>
      <c r="O315">
        <v>64</v>
      </c>
      <c r="P315" s="128">
        <v>7253832830.2597761</v>
      </c>
      <c r="Q315" s="128">
        <v>913674217.55475473</v>
      </c>
      <c r="R315" s="128">
        <v>816505689.6560744</v>
      </c>
      <c r="S315" s="128">
        <f t="shared" si="19"/>
        <v>15533358.023086678</v>
      </c>
      <c r="T315" s="128">
        <f t="shared" si="16"/>
        <v>-662641.97691332176</v>
      </c>
      <c r="U315" s="128">
        <f>IF(T315&gt;0,T315,0)</f>
        <v>0</v>
      </c>
      <c r="V315" s="128">
        <v>189093</v>
      </c>
      <c r="W315" s="188">
        <f>T315/(V315*1000)</f>
        <v>-3.5043178590075876E-3</v>
      </c>
      <c r="Y315" s="353"/>
      <c r="AB315" s="352"/>
    </row>
    <row r="316" spans="2:28" x14ac:dyDescent="0.25">
      <c r="B316" t="s">
        <v>116</v>
      </c>
      <c r="C316">
        <v>4314</v>
      </c>
      <c r="D316">
        <v>3152</v>
      </c>
      <c r="E316">
        <v>1162</v>
      </c>
      <c r="F316">
        <v>0</v>
      </c>
      <c r="G316">
        <v>0</v>
      </c>
      <c r="H316">
        <v>1169</v>
      </c>
      <c r="I316">
        <v>958</v>
      </c>
      <c r="J316">
        <v>2148</v>
      </c>
      <c r="K316">
        <v>2397</v>
      </c>
      <c r="L316">
        <v>283</v>
      </c>
      <c r="M316">
        <v>272</v>
      </c>
      <c r="N316">
        <v>446</v>
      </c>
      <c r="O316">
        <v>48</v>
      </c>
      <c r="P316" s="128">
        <v>2987910531.7715235</v>
      </c>
      <c r="Q316" s="128">
        <v>296218982.43739468</v>
      </c>
      <c r="R316" s="128">
        <v>246909580.22015396</v>
      </c>
      <c r="S316" s="128">
        <f t="shared" si="19"/>
        <v>6105166.5942678656</v>
      </c>
      <c r="T316" s="128">
        <f t="shared" si="16"/>
        <v>1791166.5942678656</v>
      </c>
      <c r="U316" s="128">
        <f t="shared" si="17"/>
        <v>1791166.5942678656</v>
      </c>
      <c r="V316" s="128">
        <v>60843</v>
      </c>
      <c r="W316" s="188">
        <f t="shared" si="18"/>
        <v>2.943915642338257E-2</v>
      </c>
      <c r="Y316" s="353"/>
      <c r="AB316" s="352"/>
    </row>
    <row r="317" spans="2:28" x14ac:dyDescent="0.25">
      <c r="B317" t="s">
        <v>208</v>
      </c>
      <c r="C317">
        <v>3521</v>
      </c>
      <c r="D317">
        <v>2968</v>
      </c>
      <c r="E317">
        <v>553</v>
      </c>
      <c r="F317">
        <v>2</v>
      </c>
      <c r="G317">
        <v>0</v>
      </c>
      <c r="H317">
        <v>0</v>
      </c>
      <c r="I317">
        <v>193</v>
      </c>
      <c r="J317">
        <v>1714</v>
      </c>
      <c r="K317">
        <v>1516</v>
      </c>
      <c r="L317">
        <v>176</v>
      </c>
      <c r="M317">
        <v>28</v>
      </c>
      <c r="N317">
        <v>93</v>
      </c>
      <c r="O317">
        <v>21</v>
      </c>
      <c r="P317" s="128">
        <v>1836038837.8867059</v>
      </c>
      <c r="Q317" s="128">
        <v>79402640.335115582</v>
      </c>
      <c r="R317" s="128">
        <v>78314932.933264688</v>
      </c>
      <c r="S317" s="128">
        <f t="shared" si="19"/>
        <v>3447204.8348871442</v>
      </c>
      <c r="T317" s="128">
        <f t="shared" si="16"/>
        <v>-73795.165112855844</v>
      </c>
      <c r="U317" s="128">
        <f t="shared" si="17"/>
        <v>0</v>
      </c>
      <c r="V317" s="128">
        <v>43995</v>
      </c>
      <c r="W317" s="188">
        <f t="shared" si="18"/>
        <v>-1.6773534518207942E-3</v>
      </c>
      <c r="Y317" s="353"/>
      <c r="AB317" s="352"/>
    </row>
    <row r="318" spans="2:28" x14ac:dyDescent="0.25">
      <c r="B318" t="s">
        <v>609</v>
      </c>
      <c r="C318">
        <v>6620</v>
      </c>
      <c r="D318">
        <v>4115</v>
      </c>
      <c r="E318">
        <v>2505</v>
      </c>
      <c r="F318">
        <v>0</v>
      </c>
      <c r="G318">
        <v>0</v>
      </c>
      <c r="H318">
        <v>350</v>
      </c>
      <c r="I318">
        <v>66</v>
      </c>
      <c r="J318">
        <v>3894</v>
      </c>
      <c r="K318">
        <v>3906</v>
      </c>
      <c r="L318">
        <v>169</v>
      </c>
      <c r="M318">
        <v>105</v>
      </c>
      <c r="N318">
        <v>333</v>
      </c>
      <c r="O318">
        <v>66</v>
      </c>
      <c r="P318" s="128">
        <v>2750165044.705617</v>
      </c>
      <c r="Q318" s="128">
        <v>423480748.45394981</v>
      </c>
      <c r="R318" s="128">
        <v>368732809.2274546</v>
      </c>
      <c r="S318" s="128">
        <f t="shared" si="19"/>
        <v>6124772.6035271604</v>
      </c>
      <c r="T318" s="128">
        <f t="shared" si="16"/>
        <v>-495227.39647283964</v>
      </c>
      <c r="U318" s="128">
        <f t="shared" si="17"/>
        <v>0</v>
      </c>
      <c r="V318" s="128">
        <v>102165</v>
      </c>
      <c r="W318" s="188">
        <f t="shared" si="18"/>
        <v>-4.8473292856931402E-3</v>
      </c>
      <c r="Y318" s="353"/>
      <c r="AB318" s="352"/>
    </row>
    <row r="319" spans="2:28" x14ac:dyDescent="0.25">
      <c r="B319" t="s">
        <v>324</v>
      </c>
      <c r="C319">
        <v>32597</v>
      </c>
      <c r="D319">
        <v>15050</v>
      </c>
      <c r="E319">
        <v>17547</v>
      </c>
      <c r="F319">
        <v>371</v>
      </c>
      <c r="G319">
        <v>0</v>
      </c>
      <c r="H319">
        <v>270</v>
      </c>
      <c r="I319">
        <v>713</v>
      </c>
      <c r="J319">
        <v>15652</v>
      </c>
      <c r="K319">
        <v>14873</v>
      </c>
      <c r="L319">
        <v>949</v>
      </c>
      <c r="M319">
        <v>1038</v>
      </c>
      <c r="N319">
        <v>4912</v>
      </c>
      <c r="O319">
        <v>434</v>
      </c>
      <c r="P319" s="128">
        <v>17682969469.214203</v>
      </c>
      <c r="Q319" s="128">
        <v>2853912178.2110295</v>
      </c>
      <c r="R319" s="128">
        <v>2853912178.2110295</v>
      </c>
      <c r="S319" s="128">
        <f t="shared" si="19"/>
        <v>40442682.524525099</v>
      </c>
      <c r="T319" s="128">
        <f t="shared" si="16"/>
        <v>7845682.5245250985</v>
      </c>
      <c r="U319" s="128">
        <f t="shared" si="17"/>
        <v>7845682.5245250985</v>
      </c>
      <c r="V319" s="128">
        <v>351502</v>
      </c>
      <c r="W319" s="188">
        <f t="shared" si="18"/>
        <v>2.2320449171057629E-2</v>
      </c>
      <c r="Y319" s="353"/>
      <c r="AB319" s="352"/>
    </row>
    <row r="320" spans="2:28" x14ac:dyDescent="0.25">
      <c r="B320" t="s">
        <v>140</v>
      </c>
      <c r="C320">
        <v>4931</v>
      </c>
      <c r="D320">
        <v>3074</v>
      </c>
      <c r="E320">
        <v>1857</v>
      </c>
      <c r="F320">
        <v>0</v>
      </c>
      <c r="G320">
        <v>0</v>
      </c>
      <c r="H320">
        <v>150</v>
      </c>
      <c r="I320">
        <v>150</v>
      </c>
      <c r="J320">
        <v>2277</v>
      </c>
      <c r="K320">
        <v>3228</v>
      </c>
      <c r="L320">
        <v>207</v>
      </c>
      <c r="M320">
        <v>94</v>
      </c>
      <c r="N320">
        <v>626</v>
      </c>
      <c r="O320">
        <v>95</v>
      </c>
      <c r="P320" s="128">
        <v>3014384374.2177272</v>
      </c>
      <c r="Q320" s="128">
        <v>354955182.13734317</v>
      </c>
      <c r="R320" s="128">
        <v>304195503.38430125</v>
      </c>
      <c r="S320" s="128">
        <f t="shared" si="19"/>
        <v>6351542.1182893729</v>
      </c>
      <c r="T320" s="128">
        <f t="shared" si="16"/>
        <v>1420542.1182893729</v>
      </c>
      <c r="U320" s="128">
        <f t="shared" si="17"/>
        <v>1420542.1182893729</v>
      </c>
      <c r="V320" s="128">
        <v>90309</v>
      </c>
      <c r="W320" s="188">
        <f t="shared" si="18"/>
        <v>1.5729795682483172E-2</v>
      </c>
      <c r="Y320" s="353"/>
      <c r="AB320" s="352"/>
    </row>
    <row r="321" spans="2:28" x14ac:dyDescent="0.25">
      <c r="B321" t="s">
        <v>162</v>
      </c>
      <c r="C321">
        <v>5126</v>
      </c>
      <c r="D321">
        <v>3520</v>
      </c>
      <c r="E321">
        <v>1606</v>
      </c>
      <c r="F321">
        <v>0</v>
      </c>
      <c r="G321">
        <v>0</v>
      </c>
      <c r="H321">
        <v>236</v>
      </c>
      <c r="I321">
        <v>177</v>
      </c>
      <c r="J321">
        <v>3365</v>
      </c>
      <c r="K321">
        <v>2201</v>
      </c>
      <c r="L321">
        <v>423</v>
      </c>
      <c r="M321">
        <v>345</v>
      </c>
      <c r="N321">
        <v>596</v>
      </c>
      <c r="O321">
        <v>37</v>
      </c>
      <c r="P321" s="128">
        <v>3502333627.1477532</v>
      </c>
      <c r="Q321" s="128">
        <v>329212773.62687194</v>
      </c>
      <c r="R321" s="128">
        <v>298031828.1071462</v>
      </c>
      <c r="S321" s="128">
        <f t="shared" si="19"/>
        <v>7140040.7577365832</v>
      </c>
      <c r="T321" s="128">
        <f t="shared" si="16"/>
        <v>2014040.7577365832</v>
      </c>
      <c r="U321" s="128">
        <f t="shared" si="17"/>
        <v>2014040.7577365832</v>
      </c>
      <c r="V321" s="128">
        <v>68953</v>
      </c>
      <c r="W321" s="188">
        <f t="shared" si="18"/>
        <v>2.9208892401151265E-2</v>
      </c>
      <c r="Y321" s="353"/>
      <c r="AB321" s="352"/>
    </row>
    <row r="322" spans="2:28" x14ac:dyDescent="0.25">
      <c r="B322" t="s">
        <v>209</v>
      </c>
      <c r="C322">
        <v>9984</v>
      </c>
      <c r="D322">
        <v>6355</v>
      </c>
      <c r="E322">
        <v>3629</v>
      </c>
      <c r="F322">
        <v>0</v>
      </c>
      <c r="G322">
        <v>0</v>
      </c>
      <c r="H322">
        <v>94</v>
      </c>
      <c r="I322">
        <v>821</v>
      </c>
      <c r="J322">
        <v>4259</v>
      </c>
      <c r="K322">
        <v>4096</v>
      </c>
      <c r="L322">
        <v>445</v>
      </c>
      <c r="M322">
        <v>0</v>
      </c>
      <c r="N322">
        <v>881</v>
      </c>
      <c r="O322">
        <v>258</v>
      </c>
      <c r="P322" s="128">
        <v>5881345782.6565952</v>
      </c>
      <c r="Q322" s="128">
        <v>619993219.05501211</v>
      </c>
      <c r="R322" s="128">
        <v>596788794.48219299</v>
      </c>
      <c r="S322" s="128">
        <f t="shared" si="19"/>
        <v>12272662.959619081</v>
      </c>
      <c r="T322" s="128">
        <f t="shared" ref="T322:T344" si="20">SUM(S322,-C322*1000)</f>
        <v>2288662.9596190806</v>
      </c>
      <c r="U322" s="128">
        <f t="shared" ref="U322:U344" si="21">IF(T322&gt;0,T322,0)</f>
        <v>2288662.9596190806</v>
      </c>
      <c r="V322" s="128">
        <v>115183</v>
      </c>
      <c r="W322" s="188">
        <f t="shared" ref="W322:W344" si="22">T322/(V322*1000)</f>
        <v>1.9869798143988961E-2</v>
      </c>
      <c r="Y322" s="353"/>
      <c r="AB322" s="352"/>
    </row>
    <row r="323" spans="2:28" x14ac:dyDescent="0.25">
      <c r="B323" t="s">
        <v>279</v>
      </c>
      <c r="C323">
        <v>8634</v>
      </c>
      <c r="D323">
        <v>6828</v>
      </c>
      <c r="E323">
        <v>1806</v>
      </c>
      <c r="F323">
        <v>0</v>
      </c>
      <c r="G323">
        <v>0</v>
      </c>
      <c r="H323">
        <v>317</v>
      </c>
      <c r="I323">
        <v>880</v>
      </c>
      <c r="J323">
        <v>2940</v>
      </c>
      <c r="K323">
        <v>3454</v>
      </c>
      <c r="L323">
        <v>264</v>
      </c>
      <c r="M323">
        <v>320</v>
      </c>
      <c r="N323">
        <v>411</v>
      </c>
      <c r="O323">
        <v>49</v>
      </c>
      <c r="P323" s="128">
        <v>5338372465.0344591</v>
      </c>
      <c r="Q323" s="128">
        <v>321961390.94786596</v>
      </c>
      <c r="R323" s="128">
        <v>306370918.18800306</v>
      </c>
      <c r="S323" s="128">
        <f t="shared" ref="S323:S344" si="23">0.1729%*SUM(P323,Q323,R323)</f>
        <v>10316432.554540498</v>
      </c>
      <c r="T323" s="128">
        <f t="shared" si="20"/>
        <v>1682432.5545404982</v>
      </c>
      <c r="U323" s="128">
        <f t="shared" si="21"/>
        <v>1682432.5545404982</v>
      </c>
      <c r="V323" s="128">
        <v>59067</v>
      </c>
      <c r="W323" s="188">
        <f t="shared" si="22"/>
        <v>2.8483460384656375E-2</v>
      </c>
      <c r="Y323" s="353"/>
      <c r="AB323" s="352"/>
    </row>
    <row r="324" spans="2:28" x14ac:dyDescent="0.25">
      <c r="B324" t="s">
        <v>234</v>
      </c>
      <c r="C324">
        <v>6177</v>
      </c>
      <c r="D324">
        <v>4662</v>
      </c>
      <c r="E324">
        <v>1515</v>
      </c>
      <c r="F324">
        <v>36</v>
      </c>
      <c r="G324">
        <v>19</v>
      </c>
      <c r="H324">
        <v>46</v>
      </c>
      <c r="I324">
        <v>0</v>
      </c>
      <c r="J324">
        <v>2577</v>
      </c>
      <c r="K324">
        <v>3157</v>
      </c>
      <c r="L324">
        <v>330</v>
      </c>
      <c r="M324">
        <v>181</v>
      </c>
      <c r="N324">
        <v>603</v>
      </c>
      <c r="O324">
        <v>119</v>
      </c>
      <c r="P324" s="128">
        <v>3648199308.0768356</v>
      </c>
      <c r="Q324" s="128">
        <v>220804602.57573238</v>
      </c>
      <c r="R324" s="128">
        <v>197962747.13686353</v>
      </c>
      <c r="S324" s="128">
        <f t="shared" si="23"/>
        <v>7031785.3513179272</v>
      </c>
      <c r="T324" s="128">
        <f t="shared" si="20"/>
        <v>854785.35131792724</v>
      </c>
      <c r="U324" s="128">
        <f t="shared" si="21"/>
        <v>854785.35131792724</v>
      </c>
      <c r="V324" s="128">
        <v>60635</v>
      </c>
      <c r="W324" s="188">
        <f t="shared" si="22"/>
        <v>1.4097226870914938E-2</v>
      </c>
      <c r="Y324" s="353"/>
      <c r="AB324" s="352"/>
    </row>
    <row r="325" spans="2:28" x14ac:dyDescent="0.25">
      <c r="B325" t="s">
        <v>210</v>
      </c>
      <c r="C325">
        <v>6285</v>
      </c>
      <c r="D325">
        <v>3495</v>
      </c>
      <c r="E325">
        <v>2790</v>
      </c>
      <c r="F325">
        <v>0</v>
      </c>
      <c r="G325">
        <v>50</v>
      </c>
      <c r="H325">
        <v>914</v>
      </c>
      <c r="I325">
        <v>83</v>
      </c>
      <c r="J325">
        <v>4175</v>
      </c>
      <c r="K325">
        <v>2660</v>
      </c>
      <c r="L325">
        <v>236</v>
      </c>
      <c r="M325">
        <v>201</v>
      </c>
      <c r="N325">
        <v>476</v>
      </c>
      <c r="O325">
        <v>142</v>
      </c>
      <c r="P325" s="128">
        <v>3431736713.9578772</v>
      </c>
      <c r="Q325" s="128">
        <v>495632006.11005938</v>
      </c>
      <c r="R325" s="128">
        <v>447772880.42861986</v>
      </c>
      <c r="S325" s="128">
        <f t="shared" si="23"/>
        <v>7564619.8272585459</v>
      </c>
      <c r="T325" s="128">
        <f t="shared" si="20"/>
        <v>1279619.8272585459</v>
      </c>
      <c r="U325" s="128">
        <f t="shared" si="21"/>
        <v>1279619.8272585459</v>
      </c>
      <c r="V325" s="128">
        <v>96028</v>
      </c>
      <c r="W325" s="188">
        <f t="shared" si="22"/>
        <v>1.3325486600351417E-2</v>
      </c>
      <c r="Y325" s="353"/>
      <c r="AB325" s="352"/>
    </row>
    <row r="326" spans="2:28" x14ac:dyDescent="0.25">
      <c r="B326" t="s">
        <v>398</v>
      </c>
      <c r="C326">
        <v>5443</v>
      </c>
      <c r="D326">
        <v>3372</v>
      </c>
      <c r="E326">
        <v>2071</v>
      </c>
      <c r="F326">
        <v>0</v>
      </c>
      <c r="G326">
        <v>0</v>
      </c>
      <c r="H326">
        <v>641</v>
      </c>
      <c r="I326">
        <v>167</v>
      </c>
      <c r="J326">
        <v>2134</v>
      </c>
      <c r="K326">
        <v>2784</v>
      </c>
      <c r="L326">
        <v>176</v>
      </c>
      <c r="M326">
        <v>82</v>
      </c>
      <c r="N326">
        <v>715</v>
      </c>
      <c r="O326">
        <v>112</v>
      </c>
      <c r="P326" s="128">
        <v>2971299493.3739057</v>
      </c>
      <c r="Q326" s="128">
        <v>456111970.50947672</v>
      </c>
      <c r="R326" s="128">
        <v>431457269.40085638</v>
      </c>
      <c r="S326" s="128">
        <f t="shared" si="23"/>
        <v>6671984.0398484487</v>
      </c>
      <c r="T326" s="128">
        <f t="shared" si="20"/>
        <v>1228984.0398484487</v>
      </c>
      <c r="U326" s="128">
        <f t="shared" si="21"/>
        <v>1228984.0398484487</v>
      </c>
      <c r="V326" s="128">
        <v>58838</v>
      </c>
      <c r="W326" s="188">
        <f t="shared" si="22"/>
        <v>2.0887590330202398E-2</v>
      </c>
      <c r="Y326" s="353"/>
      <c r="AB326" s="352"/>
    </row>
    <row r="327" spans="2:28" x14ac:dyDescent="0.25">
      <c r="B327" t="s">
        <v>235</v>
      </c>
      <c r="C327">
        <v>15971</v>
      </c>
      <c r="D327">
        <v>10036</v>
      </c>
      <c r="E327">
        <v>5935</v>
      </c>
      <c r="F327">
        <v>2301</v>
      </c>
      <c r="G327">
        <v>104</v>
      </c>
      <c r="H327">
        <v>101</v>
      </c>
      <c r="I327">
        <v>379</v>
      </c>
      <c r="J327">
        <v>6667</v>
      </c>
      <c r="K327">
        <v>6215</v>
      </c>
      <c r="L327">
        <v>689</v>
      </c>
      <c r="M327">
        <v>769</v>
      </c>
      <c r="N327">
        <v>1412</v>
      </c>
      <c r="O327">
        <v>334</v>
      </c>
      <c r="P327" s="128">
        <v>8176783651.2274218</v>
      </c>
      <c r="Q327" s="128">
        <v>798014663.82460916</v>
      </c>
      <c r="R327" s="128">
        <v>763208026.96538043</v>
      </c>
      <c r="S327" s="128">
        <f t="shared" si="23"/>
        <v>16837012.965348102</v>
      </c>
      <c r="T327" s="128">
        <f t="shared" si="20"/>
        <v>866012.96534810215</v>
      </c>
      <c r="U327" s="128">
        <f t="shared" si="21"/>
        <v>866012.96534810215</v>
      </c>
      <c r="V327" s="128">
        <v>166027</v>
      </c>
      <c r="W327" s="188">
        <f t="shared" si="22"/>
        <v>5.2160971730387355E-3</v>
      </c>
      <c r="Y327" s="353"/>
      <c r="AB327" s="352"/>
    </row>
    <row r="328" spans="2:28" x14ac:dyDescent="0.25">
      <c r="B328" t="s">
        <v>280</v>
      </c>
      <c r="C328">
        <v>3847</v>
      </c>
      <c r="D328">
        <v>2819</v>
      </c>
      <c r="E328">
        <v>1028</v>
      </c>
      <c r="F328">
        <v>0</v>
      </c>
      <c r="G328">
        <v>0</v>
      </c>
      <c r="H328">
        <v>29</v>
      </c>
      <c r="I328">
        <v>143</v>
      </c>
      <c r="J328">
        <v>2016</v>
      </c>
      <c r="K328">
        <v>2585</v>
      </c>
      <c r="L328">
        <v>211</v>
      </c>
      <c r="M328">
        <v>171</v>
      </c>
      <c r="N328">
        <v>2856</v>
      </c>
      <c r="O328">
        <v>60</v>
      </c>
      <c r="P328" s="128">
        <v>2597032034.4775767</v>
      </c>
      <c r="Q328" s="128">
        <v>208114682.88747191</v>
      </c>
      <c r="R328" s="128">
        <v>194699624.93131083</v>
      </c>
      <c r="S328" s="128">
        <f t="shared" si="23"/>
        <v>5186734.3258304046</v>
      </c>
      <c r="T328" s="128">
        <f t="shared" si="20"/>
        <v>1339734.3258304046</v>
      </c>
      <c r="U328" s="128">
        <f t="shared" si="21"/>
        <v>1339734.3258304046</v>
      </c>
      <c r="V328" s="128">
        <v>45134</v>
      </c>
      <c r="W328" s="188">
        <f t="shared" si="22"/>
        <v>2.9683483091026825E-2</v>
      </c>
      <c r="Y328" s="353"/>
      <c r="AB328" s="352"/>
    </row>
    <row r="329" spans="2:28" x14ac:dyDescent="0.25">
      <c r="B329" t="s">
        <v>236</v>
      </c>
      <c r="C329">
        <v>2896</v>
      </c>
      <c r="D329">
        <v>2196</v>
      </c>
      <c r="E329">
        <v>700</v>
      </c>
      <c r="F329">
        <v>0</v>
      </c>
      <c r="G329">
        <v>0</v>
      </c>
      <c r="H329">
        <v>356</v>
      </c>
      <c r="I329">
        <v>88</v>
      </c>
      <c r="J329">
        <v>1305</v>
      </c>
      <c r="K329">
        <v>1785</v>
      </c>
      <c r="L329">
        <v>160</v>
      </c>
      <c r="M329">
        <v>161</v>
      </c>
      <c r="N329">
        <v>331</v>
      </c>
      <c r="O329">
        <v>6</v>
      </c>
      <c r="P329" s="128">
        <v>2186427929.0864587</v>
      </c>
      <c r="Q329" s="128">
        <v>189261087.92205632</v>
      </c>
      <c r="R329" s="128">
        <v>186360534.85045394</v>
      </c>
      <c r="S329" s="128">
        <f t="shared" si="23"/>
        <v>4429783.6751641575</v>
      </c>
      <c r="T329" s="128">
        <f t="shared" si="20"/>
        <v>1533783.6751641575</v>
      </c>
      <c r="U329" s="128">
        <f t="shared" si="21"/>
        <v>1533783.6751641575</v>
      </c>
      <c r="V329" s="128">
        <v>35174</v>
      </c>
      <c r="W329" s="188">
        <f t="shared" si="22"/>
        <v>4.3605608550752191E-2</v>
      </c>
      <c r="Y329" s="353"/>
      <c r="AB329" s="352"/>
    </row>
    <row r="330" spans="2:28" x14ac:dyDescent="0.25">
      <c r="B330" t="s">
        <v>281</v>
      </c>
      <c r="C330">
        <v>38703</v>
      </c>
      <c r="D330">
        <v>20126</v>
      </c>
      <c r="E330">
        <v>18577</v>
      </c>
      <c r="F330">
        <v>5491</v>
      </c>
      <c r="G330">
        <v>316</v>
      </c>
      <c r="H330">
        <v>2158</v>
      </c>
      <c r="I330">
        <v>628</v>
      </c>
      <c r="J330">
        <v>23130</v>
      </c>
      <c r="K330">
        <v>23826</v>
      </c>
      <c r="L330">
        <v>1910</v>
      </c>
      <c r="M330">
        <v>992</v>
      </c>
      <c r="N330">
        <v>7331</v>
      </c>
      <c r="O330">
        <v>2062</v>
      </c>
      <c r="P330" s="128">
        <v>22319525561.949303</v>
      </c>
      <c r="Q330" s="128">
        <v>2536171091.9823451</v>
      </c>
      <c r="R330" s="128">
        <v>2500276747.7212653</v>
      </c>
      <c r="S330" s="128">
        <f t="shared" si="23"/>
        <v>47298478.01145789</v>
      </c>
      <c r="T330" s="128">
        <f t="shared" si="20"/>
        <v>8595478.0114578903</v>
      </c>
      <c r="U330" s="128">
        <f t="shared" si="21"/>
        <v>8595478.0114578903</v>
      </c>
      <c r="V330" s="128">
        <v>650772</v>
      </c>
      <c r="W330" s="188">
        <f t="shared" si="22"/>
        <v>1.320812513669594E-2</v>
      </c>
      <c r="Y330" s="353"/>
      <c r="AB330" s="352"/>
    </row>
    <row r="331" spans="2:28" x14ac:dyDescent="0.25">
      <c r="B331" t="s">
        <v>211</v>
      </c>
      <c r="C331">
        <v>7408</v>
      </c>
      <c r="D331">
        <v>3633</v>
      </c>
      <c r="E331">
        <v>3775</v>
      </c>
      <c r="F331">
        <v>758</v>
      </c>
      <c r="G331">
        <v>0</v>
      </c>
      <c r="H331">
        <v>249</v>
      </c>
      <c r="I331">
        <v>362</v>
      </c>
      <c r="J331">
        <v>4264</v>
      </c>
      <c r="K331">
        <v>0</v>
      </c>
      <c r="L331">
        <v>295</v>
      </c>
      <c r="M331">
        <v>334</v>
      </c>
      <c r="N331">
        <v>1059</v>
      </c>
      <c r="O331">
        <v>484</v>
      </c>
      <c r="P331" s="128">
        <v>3926953296.1868615</v>
      </c>
      <c r="Q331" s="128">
        <v>602952469.75934803</v>
      </c>
      <c r="R331" s="128">
        <v>561982157.62296414</v>
      </c>
      <c r="S331" s="128">
        <f t="shared" si="23"/>
        <v>8803874.2198511027</v>
      </c>
      <c r="T331" s="128">
        <f t="shared" si="20"/>
        <v>1395874.2198511027</v>
      </c>
      <c r="U331" s="128">
        <f t="shared" si="21"/>
        <v>1395874.2198511027</v>
      </c>
      <c r="V331" s="128">
        <v>94643</v>
      </c>
      <c r="W331" s="188">
        <f t="shared" si="22"/>
        <v>1.4748837419049509E-2</v>
      </c>
      <c r="Y331" s="353"/>
      <c r="AB331" s="352"/>
    </row>
    <row r="332" spans="2:28" x14ac:dyDescent="0.25">
      <c r="B332" t="s">
        <v>282</v>
      </c>
      <c r="C332">
        <v>4158</v>
      </c>
      <c r="D332">
        <v>2975</v>
      </c>
      <c r="E332">
        <v>1183</v>
      </c>
      <c r="F332">
        <v>6982</v>
      </c>
      <c r="G332">
        <v>192</v>
      </c>
      <c r="H332">
        <v>3494</v>
      </c>
      <c r="I332">
        <v>816</v>
      </c>
      <c r="J332">
        <v>2101</v>
      </c>
      <c r="K332">
        <v>2286</v>
      </c>
      <c r="L332">
        <v>366</v>
      </c>
      <c r="M332">
        <v>136</v>
      </c>
      <c r="N332">
        <v>351</v>
      </c>
      <c r="O332">
        <v>152</v>
      </c>
      <c r="P332" s="128">
        <v>4235295696.4426441</v>
      </c>
      <c r="Q332" s="128">
        <v>222617448.24548388</v>
      </c>
      <c r="R332" s="128">
        <v>204851560.68191922</v>
      </c>
      <c r="S332" s="128">
        <f t="shared" si="23"/>
        <v>8061920.1755848108</v>
      </c>
      <c r="T332" s="128">
        <f t="shared" si="20"/>
        <v>3903920.1755848108</v>
      </c>
      <c r="U332" s="128">
        <f t="shared" si="21"/>
        <v>3903920.1755848108</v>
      </c>
      <c r="V332" s="128">
        <v>66183</v>
      </c>
      <c r="W332" s="188">
        <f t="shared" si="22"/>
        <v>5.8986751516020897E-2</v>
      </c>
      <c r="Y332" s="353"/>
      <c r="AB332" s="352"/>
    </row>
    <row r="333" spans="2:28" x14ac:dyDescent="0.25">
      <c r="B333" t="s">
        <v>434</v>
      </c>
      <c r="C333">
        <v>10934</v>
      </c>
      <c r="D333">
        <v>6270</v>
      </c>
      <c r="E333">
        <v>4664</v>
      </c>
      <c r="F333">
        <v>0</v>
      </c>
      <c r="G333">
        <v>0</v>
      </c>
      <c r="H333">
        <v>2970</v>
      </c>
      <c r="I333">
        <v>470</v>
      </c>
      <c r="J333">
        <v>1452</v>
      </c>
      <c r="K333">
        <v>3175</v>
      </c>
      <c r="L333">
        <v>301</v>
      </c>
      <c r="M333">
        <v>105</v>
      </c>
      <c r="N333">
        <v>1338</v>
      </c>
      <c r="O333">
        <v>85</v>
      </c>
      <c r="P333" s="128">
        <v>3306634831.0258174</v>
      </c>
      <c r="Q333" s="128">
        <v>592568489.76301146</v>
      </c>
      <c r="R333" s="128">
        <v>592568489.76301146</v>
      </c>
      <c r="S333" s="128">
        <f t="shared" si="23"/>
        <v>7766273.4604441309</v>
      </c>
      <c r="T333" s="128">
        <f t="shared" si="20"/>
        <v>-3167726.5395558691</v>
      </c>
      <c r="U333" s="128">
        <f t="shared" si="21"/>
        <v>0</v>
      </c>
      <c r="V333" s="128">
        <v>75448</v>
      </c>
      <c r="W333" s="188">
        <f t="shared" si="22"/>
        <v>-4.1985560114991376E-2</v>
      </c>
      <c r="Y333" s="353"/>
      <c r="AB333" s="352"/>
    </row>
    <row r="334" spans="2:28" x14ac:dyDescent="0.25">
      <c r="B334" t="s">
        <v>237</v>
      </c>
      <c r="C334">
        <v>13873</v>
      </c>
      <c r="D334">
        <v>8431</v>
      </c>
      <c r="E334">
        <v>5442</v>
      </c>
      <c r="F334">
        <v>3244</v>
      </c>
      <c r="G334">
        <v>147</v>
      </c>
      <c r="H334">
        <v>419</v>
      </c>
      <c r="I334">
        <v>200</v>
      </c>
      <c r="J334">
        <v>5560</v>
      </c>
      <c r="K334">
        <v>9991</v>
      </c>
      <c r="L334">
        <v>1123</v>
      </c>
      <c r="M334">
        <v>1528</v>
      </c>
      <c r="N334">
        <v>3691</v>
      </c>
      <c r="O334">
        <v>101</v>
      </c>
      <c r="P334" s="128">
        <v>13133102233.116669</v>
      </c>
      <c r="Q334" s="128">
        <v>1134841389.2644374</v>
      </c>
      <c r="R334" s="128">
        <v>1106923565.9502642</v>
      </c>
      <c r="S334" s="128">
        <f t="shared" si="23"/>
        <v>26583145.368624941</v>
      </c>
      <c r="T334" s="128">
        <f t="shared" si="20"/>
        <v>12710145.368624941</v>
      </c>
      <c r="U334" s="128">
        <f t="shared" si="21"/>
        <v>12710145.368624941</v>
      </c>
      <c r="V334" s="128">
        <v>191035</v>
      </c>
      <c r="W334" s="188">
        <f t="shared" si="22"/>
        <v>6.6533071785928974E-2</v>
      </c>
      <c r="Y334" s="353"/>
      <c r="AB334" s="352"/>
    </row>
    <row r="335" spans="2:28" x14ac:dyDescent="0.25">
      <c r="B335" t="s">
        <v>212</v>
      </c>
      <c r="C335">
        <v>12865</v>
      </c>
      <c r="D335">
        <v>8047</v>
      </c>
      <c r="E335">
        <v>4818</v>
      </c>
      <c r="F335">
        <v>1268</v>
      </c>
      <c r="G335">
        <v>35</v>
      </c>
      <c r="H335">
        <v>382</v>
      </c>
      <c r="I335">
        <v>166</v>
      </c>
      <c r="J335">
        <v>5044</v>
      </c>
      <c r="K335">
        <v>3621</v>
      </c>
      <c r="L335">
        <v>356</v>
      </c>
      <c r="M335">
        <v>150</v>
      </c>
      <c r="N335">
        <v>1010</v>
      </c>
      <c r="O335">
        <v>157</v>
      </c>
      <c r="P335" s="128">
        <v>5477489911.6145096</v>
      </c>
      <c r="Q335" s="128">
        <v>639209383.15437794</v>
      </c>
      <c r="R335" s="128">
        <v>624344048.66241574</v>
      </c>
      <c r="S335" s="128">
        <f t="shared" si="23"/>
        <v>11655263.940792723</v>
      </c>
      <c r="T335" s="128">
        <f t="shared" si="20"/>
        <v>-1209736.0592072774</v>
      </c>
      <c r="U335" s="128">
        <f t="shared" si="21"/>
        <v>0</v>
      </c>
      <c r="V335" s="128">
        <v>155177</v>
      </c>
      <c r="W335" s="188">
        <f t="shared" si="22"/>
        <v>-7.79584641543062E-3</v>
      </c>
      <c r="Y335" s="353"/>
      <c r="AB335" s="352"/>
    </row>
    <row r="336" spans="2:28" x14ac:dyDescent="0.25">
      <c r="B336" t="s">
        <v>326</v>
      </c>
      <c r="C336">
        <v>38228</v>
      </c>
      <c r="D336">
        <v>23301</v>
      </c>
      <c r="E336">
        <v>14927</v>
      </c>
      <c r="F336">
        <v>2808</v>
      </c>
      <c r="G336">
        <v>134</v>
      </c>
      <c r="H336">
        <v>280</v>
      </c>
      <c r="I336">
        <v>669</v>
      </c>
      <c r="J336">
        <v>6998</v>
      </c>
      <c r="K336">
        <v>16892</v>
      </c>
      <c r="L336">
        <v>1353</v>
      </c>
      <c r="M336">
        <v>468</v>
      </c>
      <c r="N336">
        <v>6091</v>
      </c>
      <c r="O336">
        <v>347</v>
      </c>
      <c r="P336" s="128">
        <v>17124942398.044226</v>
      </c>
      <c r="Q336" s="128">
        <v>1431422940.8357823</v>
      </c>
      <c r="R336" s="128">
        <v>1415832468.0759194</v>
      </c>
      <c r="S336" s="128">
        <f t="shared" si="23"/>
        <v>34531930.008226804</v>
      </c>
      <c r="T336" s="128">
        <f t="shared" si="20"/>
        <v>-3696069.9917731956</v>
      </c>
      <c r="U336" s="128">
        <f t="shared" si="21"/>
        <v>0</v>
      </c>
      <c r="V336" s="128">
        <v>433478</v>
      </c>
      <c r="W336" s="188">
        <f t="shared" si="22"/>
        <v>-8.5265457342084162E-3</v>
      </c>
      <c r="Y336" s="353"/>
      <c r="AB336" s="352"/>
    </row>
    <row r="337" spans="2:28" x14ac:dyDescent="0.25">
      <c r="B337" t="s">
        <v>327</v>
      </c>
      <c r="C337">
        <v>5177</v>
      </c>
      <c r="D337">
        <v>2124</v>
      </c>
      <c r="E337">
        <v>3053</v>
      </c>
      <c r="F337">
        <v>0</v>
      </c>
      <c r="G337">
        <v>0</v>
      </c>
      <c r="H337">
        <v>0</v>
      </c>
      <c r="I337">
        <v>0</v>
      </c>
      <c r="J337">
        <v>1155</v>
      </c>
      <c r="K337">
        <v>973</v>
      </c>
      <c r="L337">
        <v>57</v>
      </c>
      <c r="M337">
        <v>5</v>
      </c>
      <c r="N337">
        <v>110</v>
      </c>
      <c r="O337">
        <v>27</v>
      </c>
      <c r="P337" s="128">
        <v>1659027459.9620898</v>
      </c>
      <c r="Q337" s="128">
        <v>236083265.88039801</v>
      </c>
      <c r="R337" s="128">
        <v>236083265.88039801</v>
      </c>
      <c r="S337" s="128">
        <f t="shared" si="23"/>
        <v>3684834.4116888698</v>
      </c>
      <c r="T337" s="128">
        <f t="shared" si="20"/>
        <v>-1492165.5883111302</v>
      </c>
      <c r="U337" s="128">
        <f t="shared" si="21"/>
        <v>0</v>
      </c>
      <c r="V337" s="128">
        <v>24741</v>
      </c>
      <c r="W337" s="188">
        <f t="shared" si="22"/>
        <v>-6.0311450156062013E-2</v>
      </c>
      <c r="Y337" s="353"/>
      <c r="AB337" s="352"/>
    </row>
    <row r="338" spans="2:28" x14ac:dyDescent="0.25">
      <c r="B338" t="s">
        <v>328</v>
      </c>
      <c r="C338">
        <v>10772</v>
      </c>
      <c r="D338">
        <v>7289</v>
      </c>
      <c r="E338">
        <v>3483</v>
      </c>
      <c r="F338">
        <v>12</v>
      </c>
      <c r="G338">
        <v>21</v>
      </c>
      <c r="H338">
        <v>353</v>
      </c>
      <c r="I338">
        <v>188</v>
      </c>
      <c r="J338">
        <v>4240</v>
      </c>
      <c r="K338">
        <v>5479</v>
      </c>
      <c r="L338">
        <v>359</v>
      </c>
      <c r="M338">
        <v>303</v>
      </c>
      <c r="N338">
        <v>1878</v>
      </c>
      <c r="O338">
        <v>48</v>
      </c>
      <c r="P338" s="128">
        <v>6481938639.7204676</v>
      </c>
      <c r="Q338" s="128">
        <v>748342692.47341812</v>
      </c>
      <c r="R338" s="128">
        <v>736015341.91910791</v>
      </c>
      <c r="S338" s="128">
        <f t="shared" si="23"/>
        <v>13773726.949541366</v>
      </c>
      <c r="T338" s="128">
        <f t="shared" si="20"/>
        <v>3001726.9495413657</v>
      </c>
      <c r="U338" s="128">
        <f t="shared" si="21"/>
        <v>3001726.9495413657</v>
      </c>
      <c r="V338" s="128">
        <v>134688</v>
      </c>
      <c r="W338" s="188">
        <f t="shared" si="22"/>
        <v>2.2286521067514296E-2</v>
      </c>
      <c r="Y338" s="353"/>
      <c r="AB338" s="352"/>
    </row>
    <row r="339" spans="2:28" x14ac:dyDescent="0.25">
      <c r="B339" t="s">
        <v>399</v>
      </c>
      <c r="C339">
        <v>5520</v>
      </c>
      <c r="D339">
        <v>4113</v>
      </c>
      <c r="E339">
        <v>1407</v>
      </c>
      <c r="F339">
        <v>0</v>
      </c>
      <c r="G339">
        <v>0</v>
      </c>
      <c r="H339">
        <v>160</v>
      </c>
      <c r="I339">
        <v>80</v>
      </c>
      <c r="J339">
        <v>2642</v>
      </c>
      <c r="K339">
        <v>3256</v>
      </c>
      <c r="L339">
        <v>137</v>
      </c>
      <c r="M339">
        <v>2</v>
      </c>
      <c r="N339">
        <v>1227</v>
      </c>
      <c r="O339">
        <v>104</v>
      </c>
      <c r="P339" s="128">
        <v>3454576891.754602</v>
      </c>
      <c r="Q339" s="128">
        <v>362931703.08424979</v>
      </c>
      <c r="R339" s="128">
        <v>313259731.73305875</v>
      </c>
      <c r="S339" s="128">
        <f t="shared" si="23"/>
        <v>7142098.436642834</v>
      </c>
      <c r="T339" s="128">
        <f t="shared" si="20"/>
        <v>1622098.436642834</v>
      </c>
      <c r="U339" s="128">
        <f t="shared" si="21"/>
        <v>1622098.436642834</v>
      </c>
      <c r="V339" s="128">
        <v>59035</v>
      </c>
      <c r="W339" s="188">
        <f t="shared" si="22"/>
        <v>2.7476893989037587E-2</v>
      </c>
      <c r="Y339" s="353"/>
      <c r="AB339" s="352"/>
    </row>
    <row r="340" spans="2:28" x14ac:dyDescent="0.25">
      <c r="B340" t="s">
        <v>213</v>
      </c>
      <c r="C340">
        <v>14104</v>
      </c>
      <c r="D340">
        <v>7985</v>
      </c>
      <c r="E340">
        <v>6119</v>
      </c>
      <c r="F340">
        <v>2722</v>
      </c>
      <c r="G340">
        <v>92</v>
      </c>
      <c r="H340">
        <v>188</v>
      </c>
      <c r="I340">
        <v>314</v>
      </c>
      <c r="J340">
        <v>3730</v>
      </c>
      <c r="K340">
        <v>6473</v>
      </c>
      <c r="L340">
        <v>450</v>
      </c>
      <c r="M340">
        <v>202</v>
      </c>
      <c r="N340">
        <v>1444</v>
      </c>
      <c r="O340">
        <v>275</v>
      </c>
      <c r="P340" s="128">
        <v>6127396788.9213104</v>
      </c>
      <c r="Q340" s="128">
        <v>684530524.89816546</v>
      </c>
      <c r="R340" s="128">
        <v>649361318.90498638</v>
      </c>
      <c r="S340" s="128">
        <f t="shared" si="23"/>
        <v>12900568.045980597</v>
      </c>
      <c r="T340" s="128">
        <f t="shared" si="20"/>
        <v>-1203431.9540194031</v>
      </c>
      <c r="U340" s="128">
        <f t="shared" si="21"/>
        <v>0</v>
      </c>
      <c r="V340" s="128">
        <v>194935</v>
      </c>
      <c r="W340" s="188">
        <f t="shared" si="22"/>
        <v>-6.1735037526324315E-3</v>
      </c>
      <c r="Y340" s="353"/>
      <c r="AB340" s="352"/>
    </row>
    <row r="341" spans="2:28" x14ac:dyDescent="0.25">
      <c r="B341" t="s">
        <v>163</v>
      </c>
      <c r="C341">
        <v>5442</v>
      </c>
      <c r="D341">
        <v>2334</v>
      </c>
      <c r="E341">
        <v>3108</v>
      </c>
      <c r="F341">
        <v>0</v>
      </c>
      <c r="G341">
        <v>17</v>
      </c>
      <c r="H341">
        <v>64</v>
      </c>
      <c r="I341">
        <v>70</v>
      </c>
      <c r="J341">
        <v>3014</v>
      </c>
      <c r="K341">
        <v>1866</v>
      </c>
      <c r="L341">
        <v>232</v>
      </c>
      <c r="M341">
        <v>408</v>
      </c>
      <c r="N341">
        <v>959</v>
      </c>
      <c r="O341">
        <v>330</v>
      </c>
      <c r="P341" s="128">
        <v>2388874959.5574274</v>
      </c>
      <c r="Q341" s="128">
        <v>542403424.38964808</v>
      </c>
      <c r="R341" s="128">
        <v>501795681.38721448</v>
      </c>
      <c r="S341" s="128">
        <f t="shared" si="23"/>
        <v>5935785.0589629877</v>
      </c>
      <c r="T341" s="128">
        <f t="shared" si="20"/>
        <v>493785.05896298774</v>
      </c>
      <c r="U341" s="128">
        <f t="shared" si="21"/>
        <v>493785.05896298774</v>
      </c>
      <c r="V341" s="128">
        <v>65790</v>
      </c>
      <c r="W341" s="188">
        <f t="shared" si="22"/>
        <v>7.5054728524545939E-3</v>
      </c>
      <c r="Y341" s="353"/>
      <c r="AB341" s="352"/>
    </row>
    <row r="342" spans="2:28" x14ac:dyDescent="0.25">
      <c r="B342" t="s">
        <v>329</v>
      </c>
      <c r="C342">
        <v>10810</v>
      </c>
      <c r="D342">
        <v>5523</v>
      </c>
      <c r="E342">
        <v>5287</v>
      </c>
      <c r="F342">
        <v>202</v>
      </c>
      <c r="G342">
        <v>97</v>
      </c>
      <c r="H342">
        <v>0</v>
      </c>
      <c r="I342">
        <v>310</v>
      </c>
      <c r="J342">
        <v>6984</v>
      </c>
      <c r="K342">
        <v>7001</v>
      </c>
      <c r="L342">
        <v>605</v>
      </c>
      <c r="M342">
        <v>799</v>
      </c>
      <c r="N342">
        <v>1260</v>
      </c>
      <c r="O342">
        <v>342</v>
      </c>
      <c r="P342" s="128">
        <v>5474375341.9149561</v>
      </c>
      <c r="Q342" s="128">
        <v>677279142.21915948</v>
      </c>
      <c r="R342" s="128">
        <v>671478036.07595468</v>
      </c>
      <c r="S342" s="128">
        <f t="shared" si="23"/>
        <v>11797196.127443211</v>
      </c>
      <c r="T342" s="128">
        <f t="shared" si="20"/>
        <v>987196.12744321115</v>
      </c>
      <c r="U342" s="128">
        <f t="shared" si="21"/>
        <v>987196.12744321115</v>
      </c>
      <c r="V342" s="128">
        <v>156126</v>
      </c>
      <c r="W342" s="188">
        <f t="shared" si="22"/>
        <v>6.323073206533256E-3</v>
      </c>
      <c r="Y342" s="353"/>
      <c r="AB342" s="352"/>
    </row>
    <row r="343" spans="2:28" x14ac:dyDescent="0.25">
      <c r="B343" t="s">
        <v>164</v>
      </c>
      <c r="C343">
        <v>49353</v>
      </c>
      <c r="D343">
        <v>19649</v>
      </c>
      <c r="E343">
        <v>29704</v>
      </c>
      <c r="F343">
        <v>12265</v>
      </c>
      <c r="G343">
        <v>356</v>
      </c>
      <c r="H343">
        <v>531</v>
      </c>
      <c r="I343">
        <v>490</v>
      </c>
      <c r="J343">
        <v>7853</v>
      </c>
      <c r="K343">
        <v>17063</v>
      </c>
      <c r="L343">
        <v>1855</v>
      </c>
      <c r="M343">
        <v>1161</v>
      </c>
      <c r="N343">
        <v>4614</v>
      </c>
      <c r="O343">
        <v>828</v>
      </c>
      <c r="P343" s="128">
        <v>18565949979.037579</v>
      </c>
      <c r="Q343" s="128">
        <v>2743923205.7358665</v>
      </c>
      <c r="R343" s="128">
        <v>2697876925.7241783</v>
      </c>
      <c r="S343" s="128">
        <f t="shared" si="23"/>
        <v>41509399.941050395</v>
      </c>
      <c r="T343" s="128">
        <f t="shared" si="20"/>
        <v>-7843600.0589496046</v>
      </c>
      <c r="U343" s="128">
        <f t="shared" si="21"/>
        <v>0</v>
      </c>
      <c r="V343" s="128">
        <v>657434</v>
      </c>
      <c r="W343" s="188">
        <f t="shared" si="22"/>
        <v>-1.1930627346546733E-2</v>
      </c>
      <c r="Y343" s="353"/>
      <c r="AB343" s="352"/>
    </row>
    <row r="344" spans="2:28" x14ac:dyDescent="0.25">
      <c r="B344" t="s">
        <v>442</v>
      </c>
      <c r="C344">
        <f t="shared" ref="C344:O344" si="24">SUM(C2:C343)</f>
        <v>5106271</v>
      </c>
      <c r="D344">
        <f t="shared" si="24"/>
        <v>2640429</v>
      </c>
      <c r="E344">
        <f t="shared" si="24"/>
        <v>2465841</v>
      </c>
      <c r="F344">
        <f t="shared" si="24"/>
        <v>1191627</v>
      </c>
      <c r="G344">
        <f t="shared" si="24"/>
        <v>40184</v>
      </c>
      <c r="H344">
        <f t="shared" si="24"/>
        <v>428384</v>
      </c>
      <c r="I344">
        <f t="shared" si="24"/>
        <v>140984</v>
      </c>
      <c r="J344">
        <f t="shared" si="24"/>
        <v>1851110</v>
      </c>
      <c r="K344">
        <f t="shared" si="24"/>
        <v>2378283</v>
      </c>
      <c r="L344">
        <f t="shared" si="24"/>
        <v>215645</v>
      </c>
      <c r="M344">
        <f t="shared" si="24"/>
        <v>120537</v>
      </c>
      <c r="N344">
        <f t="shared" si="24"/>
        <v>612202</v>
      </c>
      <c r="O344">
        <f t="shared" si="24"/>
        <v>157888</v>
      </c>
      <c r="P344" s="128">
        <f>SUM(P2:P343)</f>
        <v>2631338500623.208</v>
      </c>
      <c r="Q344" s="128">
        <f>SUM(Q2:Q343)</f>
        <v>312253906944.41901</v>
      </c>
      <c r="R344" s="128">
        <f>SUM(R2:R343)</f>
        <v>311306941158.88452</v>
      </c>
      <c r="S344" s="128">
        <f t="shared" si="23"/>
        <v>5627720973.9481392</v>
      </c>
      <c r="T344" s="128">
        <f t="shared" si="20"/>
        <v>521449973.94813919</v>
      </c>
      <c r="U344" s="128">
        <f t="shared" si="21"/>
        <v>521449973.94813919</v>
      </c>
      <c r="V344" s="128">
        <v>67984000</v>
      </c>
      <c r="W344" s="188">
        <f t="shared" si="22"/>
        <v>7.6701867196419631E-3</v>
      </c>
    </row>
    <row r="345" spans="2:28" x14ac:dyDescent="0.25">
      <c r="Y345" s="188"/>
    </row>
    <row r="346" spans="2:28" x14ac:dyDescent="0.25">
      <c r="W346" s="188"/>
      <c r="Y346" s="353"/>
      <c r="AB346" s="352"/>
    </row>
    <row r="347" spans="2:28" x14ac:dyDescent="0.25">
      <c r="W347" s="188"/>
      <c r="Y347" s="353"/>
      <c r="AB347" s="352"/>
    </row>
    <row r="348" spans="2:28" x14ac:dyDescent="0.25">
      <c r="W348" s="188"/>
      <c r="Y348" s="353"/>
      <c r="AB348" s="352"/>
    </row>
    <row r="349" spans="2:28" x14ac:dyDescent="0.25">
      <c r="W349" s="188"/>
    </row>
    <row r="350" spans="2:28" x14ac:dyDescent="0.25">
      <c r="P350"/>
      <c r="Q350"/>
      <c r="R350"/>
      <c r="W350" s="188"/>
      <c r="Y350" s="188"/>
    </row>
    <row r="352" spans="2:28" x14ac:dyDescent="0.25">
      <c r="W352" s="188"/>
      <c r="Y352" s="188"/>
    </row>
    <row r="353" spans="3:25" x14ac:dyDescent="0.25">
      <c r="Y353" s="188"/>
    </row>
    <row r="354" spans="3:25" x14ac:dyDescent="0.25">
      <c r="W354" s="188"/>
    </row>
    <row r="355" spans="3:25" x14ac:dyDescent="0.25">
      <c r="C355" s="129"/>
      <c r="D355" s="129"/>
      <c r="E355" s="129"/>
      <c r="F355" s="129"/>
      <c r="G355" s="129"/>
      <c r="H355" s="129"/>
      <c r="I355" s="129"/>
      <c r="J355" s="129"/>
      <c r="K355" s="129"/>
      <c r="L355" s="129"/>
      <c r="M355" s="129"/>
      <c r="N355" s="129"/>
      <c r="O355" s="129"/>
      <c r="P355" s="129"/>
      <c r="Q355" s="129"/>
      <c r="R355" s="129"/>
      <c r="W355" s="188"/>
      <c r="X355" s="129"/>
      <c r="Y355" s="188"/>
    </row>
    <row r="356" spans="3:25" x14ac:dyDescent="0.25">
      <c r="Y356" s="188"/>
    </row>
    <row r="357" spans="3:25" x14ac:dyDescent="0.25">
      <c r="W357" s="188"/>
    </row>
    <row r="358" spans="3:25" x14ac:dyDescent="0.25">
      <c r="C358" s="129"/>
      <c r="D358" s="129"/>
      <c r="E358" s="129"/>
      <c r="F358" s="129"/>
      <c r="G358" s="129"/>
      <c r="H358" s="129"/>
      <c r="I358" s="129"/>
      <c r="J358" s="129"/>
      <c r="K358" s="129"/>
      <c r="L358" s="129"/>
      <c r="M358" s="129"/>
      <c r="N358" s="129"/>
      <c r="O358" s="129"/>
      <c r="P358" s="129"/>
      <c r="Q358" s="129"/>
      <c r="R358" s="129"/>
      <c r="W358" s="188"/>
      <c r="X358" s="129"/>
      <c r="Y358" s="188"/>
    </row>
    <row r="359" spans="3:25" x14ac:dyDescent="0.25">
      <c r="Y359" s="188"/>
    </row>
    <row r="360" spans="3:25" x14ac:dyDescent="0.25">
      <c r="W360" s="188"/>
    </row>
    <row r="361" spans="3:25" x14ac:dyDescent="0.25">
      <c r="C361" s="129"/>
      <c r="D361" s="129"/>
      <c r="E361" s="129"/>
      <c r="F361" s="129"/>
      <c r="G361" s="129"/>
      <c r="H361" s="129"/>
      <c r="I361" s="129"/>
      <c r="J361" s="129"/>
      <c r="K361" s="129"/>
      <c r="L361" s="129"/>
      <c r="M361" s="129"/>
      <c r="N361" s="129"/>
      <c r="O361" s="129"/>
      <c r="P361" s="129"/>
      <c r="Q361" s="129"/>
      <c r="R361" s="129"/>
      <c r="W361" s="188"/>
      <c r="X361" s="129"/>
      <c r="Y361" s="188"/>
    </row>
    <row r="362" spans="3:25" x14ac:dyDescent="0.25">
      <c r="Y362" s="188"/>
    </row>
    <row r="363" spans="3:25" x14ac:dyDescent="0.25">
      <c r="W363" s="188"/>
    </row>
    <row r="364" spans="3:25" x14ac:dyDescent="0.25">
      <c r="C364" s="129"/>
      <c r="D364" s="129"/>
      <c r="E364" s="129"/>
      <c r="F364" s="129"/>
      <c r="G364" s="129"/>
      <c r="H364" s="129"/>
      <c r="I364" s="129"/>
      <c r="J364" s="129"/>
      <c r="K364" s="129"/>
      <c r="L364" s="129"/>
      <c r="M364" s="129"/>
      <c r="N364" s="129"/>
      <c r="O364" s="129"/>
      <c r="P364" s="129"/>
      <c r="Q364" s="129"/>
      <c r="R364" s="129"/>
      <c r="W364" s="188"/>
      <c r="X364" s="129"/>
    </row>
  </sheetData>
  <sheetProtection algorithmName="SHA-512" hashValue="sf79vXx4kdxe1UNuv7OmU1zHWOmlukP9G/l8aqKZxWcTR/KDC8e7fWKeIM+tAdNncdokLeCdanpNquBNiCvscw==" saltValue="Xkqf/u/NglVySX7Xm9xzPw==" spinCount="100000" sheet="1" objects="1" scenarios="1"/>
  <sortState xmlns:xlrd2="http://schemas.microsoft.com/office/spreadsheetml/2017/richdata2" ref="Y2:AB343">
    <sortCondition ref="Y2:Y343"/>
  </sortState>
  <pageMargins left="0.7" right="0.7" top="0.75" bottom="0.75" header="0.3" footer="0.3"/>
  <pageSetup paperSize="9" orientation="portrait" verticalDpi="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dimension ref="A1:G55"/>
  <sheetViews>
    <sheetView showGridLines="0" topLeftCell="B24" zoomScaleNormal="100" workbookViewId="0">
      <selection activeCell="G47" sqref="G47"/>
    </sheetView>
  </sheetViews>
  <sheetFormatPr defaultColWidth="9.08984375" defaultRowHeight="12.5" x14ac:dyDescent="0.25"/>
  <cols>
    <col min="1" max="1" width="53.6328125" style="13" bestFit="1" customWidth="1"/>
    <col min="2" max="2" width="21" style="13" customWidth="1"/>
    <col min="3" max="3" width="18.54296875" style="13" customWidth="1"/>
    <col min="4" max="4" width="9.08984375" style="13"/>
    <col min="5" max="5" width="50.453125" style="13" bestFit="1" customWidth="1"/>
    <col min="6" max="6" width="19" style="13" customWidth="1"/>
    <col min="7" max="7" width="20.54296875" style="13" customWidth="1"/>
    <col min="8" max="16384" width="9.08984375" style="13"/>
  </cols>
  <sheetData>
    <row r="1" spans="1:7" ht="13" x14ac:dyDescent="0.3">
      <c r="A1" s="39" t="s">
        <v>85</v>
      </c>
      <c r="B1" s="51">
        <f>'Financiele conditie'!C1</f>
        <v>2023</v>
      </c>
      <c r="C1" s="51"/>
      <c r="D1" s="51"/>
    </row>
    <row r="2" spans="1:7" ht="13.25" x14ac:dyDescent="0.25">
      <c r="A2" s="39" t="s">
        <v>476</v>
      </c>
      <c r="B2" s="53" t="str">
        <f>Macrogegevens!A2</f>
        <v>Kampen</v>
      </c>
      <c r="C2" s="52"/>
      <c r="D2" s="52"/>
    </row>
    <row r="3" spans="1:7" ht="13.25" x14ac:dyDescent="0.25">
      <c r="A3" s="39"/>
      <c r="B3" s="59" t="s">
        <v>95</v>
      </c>
      <c r="C3" s="55" t="s">
        <v>95</v>
      </c>
      <c r="D3" s="54"/>
      <c r="F3" s="59" t="s">
        <v>95</v>
      </c>
      <c r="G3" s="55" t="s">
        <v>95</v>
      </c>
    </row>
    <row r="4" spans="1:7" ht="13.25" x14ac:dyDescent="0.25">
      <c r="A4" s="57" t="s">
        <v>91</v>
      </c>
      <c r="B4" s="60">
        <f>SUM(B1,-1)</f>
        <v>2022</v>
      </c>
      <c r="C4" s="56">
        <f>B1</f>
        <v>2023</v>
      </c>
      <c r="D4" s="50"/>
      <c r="E4" s="57" t="s">
        <v>92</v>
      </c>
      <c r="F4" s="60">
        <f>SUM(B1,-1)</f>
        <v>2022</v>
      </c>
      <c r="G4" s="56">
        <f>B1</f>
        <v>2023</v>
      </c>
    </row>
    <row r="5" spans="1:7" ht="13.25" x14ac:dyDescent="0.25">
      <c r="A5" s="158" t="s">
        <v>535</v>
      </c>
      <c r="B5" s="61"/>
      <c r="C5" s="50"/>
      <c r="D5" s="50"/>
      <c r="E5" s="158" t="s">
        <v>538</v>
      </c>
      <c r="F5" s="62"/>
      <c r="G5" s="25"/>
    </row>
    <row r="6" spans="1:7" x14ac:dyDescent="0.25">
      <c r="A6" s="97" t="s">
        <v>534</v>
      </c>
      <c r="B6" s="134">
        <f>VLOOKUP('Financiele conditie'!B2,'Kengetallen 2021'!$A$2:$T$345,2,0)*1000</f>
        <v>21077000</v>
      </c>
      <c r="C6" s="377">
        <f>SUM(C9,-C8)</f>
        <v>127487306</v>
      </c>
      <c r="E6" s="97" t="s">
        <v>450</v>
      </c>
      <c r="F6" s="333">
        <f>SUM(F30,-F21,-F19,-F17,-F13,-F8)</f>
        <v>61388000</v>
      </c>
      <c r="G6" s="25">
        <f>SUM(G30,-G21,-G19,-G17,-G13,-G8)</f>
        <v>58972030.198184371</v>
      </c>
    </row>
    <row r="7" spans="1:7" x14ac:dyDescent="0.25">
      <c r="A7" s="97" t="s">
        <v>458</v>
      </c>
      <c r="B7" s="134">
        <f>VLOOKUP('Financiele conditie'!B2,'Kengetallen 2021'!A2:T345,4,0)*1000</f>
        <v>97357000</v>
      </c>
      <c r="C7" s="377"/>
      <c r="F7" s="98"/>
      <c r="G7" s="99"/>
    </row>
    <row r="8" spans="1:7" ht="13.25" x14ac:dyDescent="0.25">
      <c r="A8" s="97" t="s">
        <v>722</v>
      </c>
      <c r="B8" s="134">
        <f>VLOOKUP('Financiele conditie'!B2,'Kengetallen 2021'!A2:T345,3,0)*1000</f>
        <v>37371000</v>
      </c>
      <c r="C8" s="136">
        <f>SUM($B$8,-'Investeringen &amp; financiering'!$D$6,-'Investeringen &amp; financiering'!$D$7)</f>
        <v>37371000</v>
      </c>
      <c r="E8" s="97" t="s">
        <v>447</v>
      </c>
      <c r="F8" s="134">
        <f>VLOOKUP('Financiele conditie'!B2,'Kengetallen 2021'!$A$2:'Kengetallen 2021'!$T$345,15,0)*1000</f>
        <v>50366000</v>
      </c>
      <c r="G8" s="136">
        <f>SUM(F8,G37)</f>
        <v>50366000</v>
      </c>
    </row>
    <row r="9" spans="1:7" ht="13" x14ac:dyDescent="0.3">
      <c r="A9" s="39" t="s">
        <v>459</v>
      </c>
      <c r="B9" s="67">
        <f>SUM(B6,B7,B8)</f>
        <v>155805000</v>
      </c>
      <c r="C9" s="63">
        <f>SUM(B9,-'Investeringen &amp; financiering'!C6,-'Investeringen &amp; financiering'!C7,-'Investeringen &amp; financiering'!D6,-'Investeringen &amp; financiering'!D7,-C35,C39)</f>
        <v>164858306</v>
      </c>
      <c r="E9" s="39" t="s">
        <v>589</v>
      </c>
      <c r="F9" s="65">
        <f>SUM(F6,F8)</f>
        <v>111754000</v>
      </c>
      <c r="G9" s="63">
        <f>SUM(G6,G8)</f>
        <v>109338030.19818437</v>
      </c>
    </row>
    <row r="10" spans="1:7" ht="13.25" x14ac:dyDescent="0.25">
      <c r="A10" s="39"/>
      <c r="B10" s="157"/>
      <c r="C10" s="63"/>
      <c r="F10" s="61"/>
    </row>
    <row r="11" spans="1:7" ht="13.25" x14ac:dyDescent="0.25">
      <c r="A11" s="39" t="s">
        <v>86</v>
      </c>
      <c r="B11" s="134">
        <f>VLOOKUP('Financiele conditie'!B2,'Kengetallen 2021'!A2:T345,5,0)*1000</f>
        <v>432000</v>
      </c>
      <c r="C11" s="63">
        <f>SUM(B11,-'Investeringen &amp; financiering'!G6,-'Investeringen &amp; financiering'!G7,C40)</f>
        <v>457217.73901035677</v>
      </c>
      <c r="E11" s="97" t="s">
        <v>449</v>
      </c>
      <c r="F11" s="134">
        <f>VLOOKUP('Financiele conditie'!B2,'Kengetallen 2021'!$A$2:'Kengetallen 2021'!$T$345,16,0)*1000</f>
        <v>114567000</v>
      </c>
      <c r="G11" s="63"/>
    </row>
    <row r="12" spans="1:7" ht="13.25" x14ac:dyDescent="0.25">
      <c r="A12" s="97"/>
      <c r="B12" s="157"/>
      <c r="C12" s="136"/>
      <c r="E12" s="97" t="s">
        <v>448</v>
      </c>
      <c r="F12" s="134">
        <f>VLOOKUP('Financiele conditie'!B2,'Kengetallen 2021'!$A$2:'Kengetallen 2021'!$T$345,17,0)*1000</f>
        <v>0</v>
      </c>
      <c r="G12" s="63"/>
    </row>
    <row r="13" spans="1:7" ht="13" x14ac:dyDescent="0.3">
      <c r="A13" s="97" t="s">
        <v>87</v>
      </c>
      <c r="B13" s="134">
        <f>VLOOKUP('Financiele conditie'!B2,'Kengetallen 2021'!A2:T345,6,0)*1000</f>
        <v>705000</v>
      </c>
      <c r="C13" s="136">
        <f>SUM(B13,-'Investeringen &amp; financiering'!C30,C41)</f>
        <v>705000</v>
      </c>
      <c r="E13" s="39" t="s">
        <v>452</v>
      </c>
      <c r="F13" s="67">
        <f>SUM(F11,F12)</f>
        <v>114567000</v>
      </c>
      <c r="G13" s="63">
        <f>SUM(F13,Macrogegevens!N4,-Macrogegevens!N5,F21,-G21,F19,-G19,F17,-G17,-B28,C28,-B26,C26,-B24,C24,-B17,C17,-B15,C15)</f>
        <v>126984759.28564763</v>
      </c>
    </row>
    <row r="14" spans="1:7" ht="13" x14ac:dyDescent="0.3">
      <c r="A14" s="97" t="s">
        <v>88</v>
      </c>
      <c r="B14" s="134">
        <f>VLOOKUP('Financiele conditie'!B2,'Kengetallen 2021'!A2:T345,7,0)*1000</f>
        <v>16303000</v>
      </c>
      <c r="C14" s="136">
        <f>SUM(B14,-'Investeringen &amp; financiering'!D30,C42)</f>
        <v>16303000</v>
      </c>
      <c r="F14" s="61"/>
      <c r="G14" s="50"/>
    </row>
    <row r="15" spans="1:7" ht="13" x14ac:dyDescent="0.3">
      <c r="A15" s="39" t="s">
        <v>679</v>
      </c>
      <c r="B15" s="67">
        <f>SUM($B$13,$B$14)</f>
        <v>17008000</v>
      </c>
      <c r="C15" s="63">
        <f>SUM(C13,C14)</f>
        <v>17008000</v>
      </c>
      <c r="F15" s="61"/>
      <c r="G15" s="50"/>
    </row>
    <row r="16" spans="1:7" ht="13" x14ac:dyDescent="0.3">
      <c r="A16" s="39"/>
      <c r="B16" s="67"/>
      <c r="C16" s="63"/>
      <c r="E16" s="158" t="s">
        <v>537</v>
      </c>
      <c r="F16" s="61"/>
      <c r="G16" s="50"/>
    </row>
    <row r="17" spans="1:7" ht="13" x14ac:dyDescent="0.3">
      <c r="A17" s="39" t="s">
        <v>89</v>
      </c>
      <c r="B17" s="134">
        <f>VLOOKUP('Financiele conditie'!B2,'Kengetallen 2021'!A2:T345,8,0)*1000</f>
        <v>0</v>
      </c>
      <c r="C17" s="63">
        <f>SUM(B17,-'Investeringen &amp; financiering'!E30,C43)</f>
        <v>0</v>
      </c>
      <c r="E17" s="39" t="s">
        <v>584</v>
      </c>
      <c r="F17" s="134">
        <f>VLOOKUP('Financiele conditie'!B2,'Kengetallen 2021'!$A$2:'Kengetallen 2021'!$T$345,18,0)*1000</f>
        <v>4885000</v>
      </c>
      <c r="G17" s="63">
        <f>SUM(F17,'Investeringen &amp; financiering'!K30)</f>
        <v>4885000</v>
      </c>
    </row>
    <row r="18" spans="1:7" ht="13" x14ac:dyDescent="0.3">
      <c r="A18" s="39"/>
      <c r="B18" s="61"/>
      <c r="C18" s="63"/>
      <c r="E18" s="39"/>
      <c r="F18" s="61"/>
      <c r="G18" s="136"/>
    </row>
    <row r="19" spans="1:7" ht="13" x14ac:dyDescent="0.3">
      <c r="A19" s="158" t="s">
        <v>536</v>
      </c>
      <c r="B19" s="61"/>
      <c r="E19" s="39" t="s">
        <v>30</v>
      </c>
      <c r="F19" s="134">
        <f>VLOOKUP('Financiele conditie'!B2,'Kengetallen 2021'!$A$2:'Kengetallen 2021'!$T$345,19,0)*1000</f>
        <v>9426000</v>
      </c>
      <c r="G19" s="63">
        <f>SUM(F19,'Investeringen &amp; financiering'!L30)</f>
        <v>9426000</v>
      </c>
    </row>
    <row r="20" spans="1:7" ht="13" x14ac:dyDescent="0.3">
      <c r="A20" s="97" t="s">
        <v>460</v>
      </c>
      <c r="B20" s="134">
        <f>VLOOKUP('Financiele conditie'!B2,'Kengetallen 2021'!A2:T345,9,0)*1000</f>
        <v>22766000</v>
      </c>
      <c r="C20" s="136">
        <f>SUM(B20,'Investeringen &amp; financiering'!D6,-'Investeringen &amp; financiering'!E6,-C45)</f>
        <v>22766000</v>
      </c>
      <c r="E20" s="39"/>
      <c r="F20" s="67"/>
      <c r="G20" s="63"/>
    </row>
    <row r="21" spans="1:7" ht="13" x14ac:dyDescent="0.3">
      <c r="A21" s="97" t="s">
        <v>24</v>
      </c>
      <c r="B21" s="134">
        <f>VLOOKUP('Financiele conditie'!B2,'Kengetallen 2021'!A2:T345,10,0)*1000</f>
        <v>21237000</v>
      </c>
      <c r="C21" s="136">
        <f>SUM(B21,-'Investeringen &amp; financiering'!F6,-'Investeringen &amp; financiering'!F7)</f>
        <v>22160265.744821638</v>
      </c>
      <c r="E21" s="39" t="s">
        <v>26</v>
      </c>
      <c r="F21" s="134">
        <f>VLOOKUP('Financiele conditie'!B2,'Kengetallen 2021'!$A$2:'Kengetallen 2021'!$T$345,20,0)*1000</f>
        <v>12276000</v>
      </c>
      <c r="G21" s="96">
        <f>SUM(F21,'Investeringen &amp; financiering'!M30)</f>
        <v>12276000</v>
      </c>
    </row>
    <row r="22" spans="1:7" ht="13" x14ac:dyDescent="0.3">
      <c r="A22" s="39" t="s">
        <v>451</v>
      </c>
      <c r="B22" s="67">
        <f>SUM(B20,B21)</f>
        <v>44003000</v>
      </c>
      <c r="C22" s="63">
        <f>SUM(C20,C21)</f>
        <v>44926265.744821638</v>
      </c>
      <c r="F22" s="61"/>
      <c r="G22" s="50"/>
    </row>
    <row r="23" spans="1:7" ht="13" x14ac:dyDescent="0.3">
      <c r="B23" s="62"/>
      <c r="F23" s="67"/>
      <c r="G23" s="63"/>
    </row>
    <row r="24" spans="1:7" ht="13" x14ac:dyDescent="0.3">
      <c r="A24" s="39" t="s">
        <v>555</v>
      </c>
      <c r="B24" s="134">
        <f>VLOOKUP('Financiele conditie'!B2,'Kengetallen 2021'!A2:T345,11,0)*1000</f>
        <v>14755000</v>
      </c>
      <c r="C24" s="63">
        <f>SUM(B24,-'Investeringen &amp; financiering'!F30)</f>
        <v>14755000</v>
      </c>
      <c r="F24" s="67"/>
      <c r="G24" s="63"/>
    </row>
    <row r="25" spans="1:7" ht="13" x14ac:dyDescent="0.3">
      <c r="B25" s="62"/>
      <c r="F25" s="67"/>
      <c r="G25" s="63"/>
    </row>
    <row r="26" spans="1:7" ht="13" x14ac:dyDescent="0.3">
      <c r="A26" s="39" t="s">
        <v>556</v>
      </c>
      <c r="B26" s="134">
        <f>VLOOKUP('Financiele conditie'!B2,'Kengetallen 2021'!A2:T345,12,0)*1000</f>
        <v>16175000</v>
      </c>
      <c r="C26" s="121">
        <f>SUM(B26,-'Investeringen &amp; financiering'!G30)</f>
        <v>16175000</v>
      </c>
      <c r="F26" s="67"/>
      <c r="G26" s="63"/>
    </row>
    <row r="27" spans="1:7" ht="13" x14ac:dyDescent="0.3">
      <c r="B27" s="62"/>
      <c r="F27" s="61"/>
      <c r="G27" s="50"/>
    </row>
    <row r="28" spans="1:7" ht="13" x14ac:dyDescent="0.3">
      <c r="A28" s="57" t="s">
        <v>25</v>
      </c>
      <c r="B28" s="194">
        <f>VLOOKUP('Financiele conditie'!B2,'Kengetallen 2021'!A2:T345,13,0)*1000</f>
        <v>4730000</v>
      </c>
      <c r="C28" s="64">
        <f>SUM(B28,-'Investeringen &amp; financiering'!H30)</f>
        <v>4730000</v>
      </c>
      <c r="E28" s="58"/>
      <c r="F28" s="100"/>
      <c r="G28" s="122"/>
    </row>
    <row r="29" spans="1:7" ht="13" x14ac:dyDescent="0.3">
      <c r="B29" s="62"/>
      <c r="E29" s="40"/>
      <c r="F29" s="61"/>
    </row>
    <row r="30" spans="1:7" ht="13" x14ac:dyDescent="0.3">
      <c r="A30" s="39" t="s">
        <v>90</v>
      </c>
      <c r="B30" s="65">
        <f>SUM(B9,B11,B15,B17,B22,B24,B26,B28)</f>
        <v>252908000</v>
      </c>
      <c r="C30" s="63">
        <f>SUM(C9,C11,C15,C17,C22,C24,C26,C28)</f>
        <v>262909789.483832</v>
      </c>
      <c r="E30" s="39" t="s">
        <v>90</v>
      </c>
      <c r="F30" s="65">
        <f>B30</f>
        <v>252908000</v>
      </c>
      <c r="G30" s="63">
        <f>C30</f>
        <v>262909789.483832</v>
      </c>
    </row>
    <row r="31" spans="1:7" x14ac:dyDescent="0.25">
      <c r="B31" s="62"/>
      <c r="F31" s="40"/>
    </row>
    <row r="32" spans="1:7" x14ac:dyDescent="0.25">
      <c r="F32" s="40"/>
    </row>
    <row r="33" spans="1:7" x14ac:dyDescent="0.25">
      <c r="F33" s="40"/>
    </row>
    <row r="34" spans="1:7" ht="13" x14ac:dyDescent="0.3">
      <c r="A34" s="39" t="s">
        <v>19</v>
      </c>
      <c r="C34" s="57" t="s">
        <v>956</v>
      </c>
      <c r="E34" s="39" t="s">
        <v>19</v>
      </c>
      <c r="F34" s="100" t="s">
        <v>958</v>
      </c>
      <c r="G34" s="174" t="s">
        <v>959</v>
      </c>
    </row>
    <row r="35" spans="1:7" x14ac:dyDescent="0.25">
      <c r="A35" s="13" t="s">
        <v>957</v>
      </c>
      <c r="C35" s="137">
        <f>VLOOKUP('Financiele conditie'!B2,Uitgaven!B2:Q345,5,0)*1000</f>
        <v>7489000</v>
      </c>
      <c r="E35" s="13" t="s">
        <v>491</v>
      </c>
      <c r="F35" s="132">
        <f>VLOOKUP('Financiele conditie'!B2,Inkomsten!B2:V345,19,0)*1000</f>
        <v>158870000</v>
      </c>
      <c r="G35" s="187">
        <f>VLOOKUP('Financiele conditie'!B2,Inkomsten!B2:W345,17,0)*1000</f>
        <v>165596000</v>
      </c>
    </row>
    <row r="36" spans="1:7" x14ac:dyDescent="0.25">
      <c r="C36" s="5"/>
      <c r="E36" s="13" t="s">
        <v>492</v>
      </c>
      <c r="F36" s="137">
        <f>VLOOKUP('Financiele conditie'!B2,Inkomsten!B2:W345,20,0)*1000</f>
        <v>157476000</v>
      </c>
      <c r="G36" s="137">
        <f>VLOOKUP('Financiele conditie'!B2,Inkomsten!B2:W345,18,0)*1000</f>
        <v>168012000</v>
      </c>
    </row>
    <row r="37" spans="1:7" x14ac:dyDescent="0.25">
      <c r="E37" s="13" t="s">
        <v>454</v>
      </c>
      <c r="F37" s="101"/>
      <c r="G37" s="137">
        <v>0</v>
      </c>
    </row>
    <row r="38" spans="1:7" x14ac:dyDescent="0.25">
      <c r="C38" s="111"/>
      <c r="E38" s="13" t="s">
        <v>73</v>
      </c>
      <c r="F38" s="147">
        <f>F6/F30</f>
        <v>0.24272858114413146</v>
      </c>
      <c r="G38" s="17">
        <f>G6/G30</f>
        <v>0.22430518967727878</v>
      </c>
    </row>
    <row r="39" spans="1:7" x14ac:dyDescent="0.25">
      <c r="A39" s="130" t="s">
        <v>483</v>
      </c>
      <c r="B39" s="131"/>
      <c r="C39" s="132">
        <v>0</v>
      </c>
      <c r="E39" s="13" t="s">
        <v>77</v>
      </c>
      <c r="F39" s="147">
        <f>SUM(F13,F17,F19,F21)/F30</f>
        <v>0.55812390276306012</v>
      </c>
      <c r="G39" s="17">
        <f>SUM(G13,G17,G19,G21)/G30</f>
        <v>0.58412339680144065</v>
      </c>
    </row>
    <row r="40" spans="1:7" x14ac:dyDescent="0.25">
      <c r="A40" s="133" t="s">
        <v>468</v>
      </c>
      <c r="B40" s="40"/>
      <c r="C40" s="134">
        <v>0</v>
      </c>
      <c r="E40" s="13" t="s">
        <v>482</v>
      </c>
      <c r="F40" s="126">
        <f>SUM(B24,B26,B28)/SUM(F17,F19,F21)</f>
        <v>1.3412570053033437</v>
      </c>
      <c r="G40" s="127">
        <f>SUM(C24,C26,C28)/SUM(G17,G19,G21)</f>
        <v>1.3412570053033437</v>
      </c>
    </row>
    <row r="41" spans="1:7" x14ac:dyDescent="0.25">
      <c r="A41" s="133" t="s">
        <v>99</v>
      </c>
      <c r="B41" s="40"/>
      <c r="C41" s="134">
        <f>'Investeringen &amp; financiering'!C30</f>
        <v>47000</v>
      </c>
      <c r="E41" s="13" t="s">
        <v>721</v>
      </c>
      <c r="F41" s="147">
        <f>SUM(F17,-B26)/F35</f>
        <v>-7.1064392270409768E-2</v>
      </c>
      <c r="G41" s="17">
        <f>SUM(G17,-C26)/G35</f>
        <v>-6.8177975313413366E-2</v>
      </c>
    </row>
    <row r="42" spans="1:7" x14ac:dyDescent="0.25">
      <c r="A42" s="133" t="s">
        <v>100</v>
      </c>
      <c r="B42" s="40"/>
      <c r="C42" s="134">
        <f>'Investeringen &amp; financiering'!D30</f>
        <v>1086866.6666666667</v>
      </c>
      <c r="E42" s="13" t="s">
        <v>488</v>
      </c>
      <c r="F42" s="147">
        <f>SUM(F13,F17,F19,F21,-B15,-B17,-B24,-B26,-B28)/F35</f>
        <v>0.55697110845345255</v>
      </c>
      <c r="G42" s="17">
        <f>SUM(G13,G17,G19,G21,-C15,-C17,-C24,-C26,-C28)/G35</f>
        <v>0.60933693619198304</v>
      </c>
    </row>
    <row r="43" spans="1:7" x14ac:dyDescent="0.25">
      <c r="A43" s="133" t="s">
        <v>477</v>
      </c>
      <c r="B43" s="40"/>
      <c r="C43" s="134">
        <f>'Investeringen &amp; financiering'!E30</f>
        <v>0</v>
      </c>
      <c r="E43" s="13" t="s">
        <v>72</v>
      </c>
      <c r="F43" s="147">
        <f>B15/F35</f>
        <v>0.1070560835903569</v>
      </c>
      <c r="G43" s="17">
        <f>C15/G35</f>
        <v>0.10270779487427233</v>
      </c>
    </row>
    <row r="44" spans="1:7" x14ac:dyDescent="0.25">
      <c r="A44" s="133" t="s">
        <v>539</v>
      </c>
      <c r="B44" s="40"/>
      <c r="C44" s="134">
        <v>0</v>
      </c>
      <c r="E44" s="13" t="s">
        <v>586</v>
      </c>
      <c r="F44" s="147">
        <f>B22/F35</f>
        <v>0.27697488512620383</v>
      </c>
      <c r="G44" s="148">
        <f>C22/G35</f>
        <v>0.27130042842110702</v>
      </c>
    </row>
    <row r="45" spans="1:7" x14ac:dyDescent="0.25">
      <c r="A45" s="135" t="s">
        <v>498</v>
      </c>
      <c r="B45" s="58"/>
      <c r="C45" s="194">
        <f>VLOOKUP('Financiele conditie'!B2,'Data investeringen'!B2:X344,7,0)*1000</f>
        <v>2907000</v>
      </c>
      <c r="E45" s="13" t="s">
        <v>569</v>
      </c>
      <c r="F45" s="147">
        <f>SUM(F42,0.12*F43,-0.7*F44)</f>
        <v>0.37593541889595267</v>
      </c>
      <c r="G45" s="180">
        <f>SUM(G42,0.12*G43,-0.7*G44)</f>
        <v>0.43175157168212075</v>
      </c>
    </row>
    <row r="46" spans="1:7" x14ac:dyDescent="0.25">
      <c r="E46" s="13" t="s">
        <v>574</v>
      </c>
      <c r="F46" s="147">
        <f>SUM(F35,-F36)/F35</f>
        <v>8.7744696922011714E-3</v>
      </c>
      <c r="G46" s="180">
        <f>SUM(G35,-G36)/G35</f>
        <v>-1.4589724389478007E-2</v>
      </c>
    </row>
    <row r="47" spans="1:7" x14ac:dyDescent="0.25">
      <c r="E47" s="13" t="s">
        <v>570</v>
      </c>
      <c r="F47" s="147">
        <f>SUM(B9,-VLOOKUP(Balansprognose!B2,'Data investeringen'!B2:AC344,27,0)*1000)/(4*F35)</f>
        <v>1.4562220683577768E-2</v>
      </c>
      <c r="G47" s="17">
        <f>SUM(C9,-VLOOKUP(Balansprognose!B2,'Data investeringen'!B2:AC344,28,0)*1000)/(4*G35)</f>
        <v>3.1314624145510762E-2</v>
      </c>
    </row>
    <row r="48" spans="1:7" x14ac:dyDescent="0.25">
      <c r="E48" s="13" t="s">
        <v>934</v>
      </c>
      <c r="G48" s="175">
        <f>SUM(-G13,F13,-G17,F17,-G19,F19,-G21,F21,C11,-B11,C15,-B15,C17,-B17,C24,-B24,C26,-B26,C28,-B28,-C40)</f>
        <v>-12392541.546637274</v>
      </c>
    </row>
    <row r="49" spans="1:1" x14ac:dyDescent="0.25">
      <c r="A49" s="114"/>
    </row>
    <row r="50" spans="1:1" x14ac:dyDescent="0.25">
      <c r="A50" s="114"/>
    </row>
    <row r="52" spans="1:1" x14ac:dyDescent="0.25">
      <c r="A52" s="25"/>
    </row>
    <row r="53" spans="1:1" x14ac:dyDescent="0.25">
      <c r="A53" s="25"/>
    </row>
    <row r="54" spans="1:1" x14ac:dyDescent="0.25">
      <c r="A54" s="176"/>
    </row>
    <row r="55" spans="1:1" x14ac:dyDescent="0.25">
      <c r="A55" s="114"/>
    </row>
  </sheetData>
  <sheetProtection selectLockedCells="1"/>
  <mergeCells count="1">
    <mergeCell ref="C6:C7"/>
  </mergeCells>
  <dataValidations xWindow="671" yWindow="405" count="18">
    <dataValidation allowBlank="1" showInputMessage="1" showErrorMessage="1" promptTitle="Boekwinst / boekverlies" prompt="Vul de boekwinst of het boekverlies in dat in 2023 wordt behaald bij de verkoop van materiele vaste activa. Vul bij winst een positief getal in en bij verlies een negatief getal in.      " sqref="C39" xr:uid="{00000000-0002-0000-0100-000001000000}"/>
    <dataValidation allowBlank="1" showInputMessage="1" showErrorMessage="1" promptTitle="Boekwinst / boekverlies" prompt="Vul de boekwinst of het boekverlies in dat wordt behaald bij de verkoop, het afstoten of liquideren van deelnemingen in 2023. Vul bij winst een positief getal en bij verlies een negatief getal in." sqref="C40" xr:uid="{00000000-0002-0000-0100-000002000000}"/>
    <dataValidation operator="greaterThanOrEqual" allowBlank="1" showInputMessage="1" showErrorMessage="1" errorTitle="Foutieve invoer" error="U hebt een negatief bedrag ingevuld." promptTitle="Verstrekken nieuwe leningen " prompt="Vul voor de te verstrekken nieuwe leningen aan verbonden partijen in 2023 een positief bedrag in. Aflossingen op oude leningen moeten op het blad Investeringen &amp; financiering worden ingevuld.  " sqref="C41" xr:uid="{00000000-0002-0000-0100-000003000000}"/>
    <dataValidation operator="greaterThanOrEqual" allowBlank="1" showInputMessage="1" showErrorMessage="1" errorTitle="Foutieve invoer" error="U hebt een negatief bedrag ingevuld." promptTitle="Verstrekken nieuwe leningen" prompt="Vul voor de te verstrekken nieuwe leningen aan derden in 2023 een positief bedrag in. Aflossingen op leningen aan derden moeten op het blad Investeringen &amp; financiering worden ingevuld." sqref="C42" xr:uid="{00000000-0002-0000-0100-000004000000}"/>
    <dataValidation type="whole" operator="greaterThanOrEqual" allowBlank="1" showInputMessage="1" showErrorMessage="1" errorTitle="Foutieve invoer" error="U hebt een negatief bedrag ingevuld." promptTitle="Nieuwe langlopende uitzettingen" prompt="Vul voor de nieuwe langlopende uitzettingen die in 2023 worden geplaatst, een positief bedrag in. Hieronder vallen ook langlopende uitzettingen bij de schatkist.   " sqref="C43" xr:uid="{00000000-0002-0000-0100-000005000000}">
      <formula1>0</formula1>
    </dataValidation>
    <dataValidation allowBlank="1" showErrorMessage="1" sqref="G48" xr:uid="{00000000-0002-0000-0100-000006000000}"/>
    <dataValidation type="whole" operator="greaterThanOrEqual" allowBlank="1" showInputMessage="1" showErrorMessage="1" errorTitle="Foutieve invoer" error="U hebt een negatief bedrag ingevuld" promptTitle="Voorraad NIEGG eindbalans" prompt="Voer hier de waardestijging (positief) in die ontstaat bij de overboeking in 2023 van Niet in Exploitatie Genomen Grond naar Onderhanden werk. " sqref="C44" xr:uid="{00000000-0002-0000-0100-000007000000}">
      <formula1>0</formula1>
    </dataValidation>
    <dataValidation type="whole" operator="lessThanOrEqual" allowBlank="1" showInputMessage="1" showErrorMessage="1" errorTitle="positief getal ingevoerd" error="U dient een negatief getal in te voeren" promptTitle="Mutatie onderhanden werk" prompt="Voer eerst op blad Investeringen &amp; financiering de investeringen onderhanden werk in en corrigeer hierboven afname NIEG grond. Vul dan pas hier de afname (negatief) van het onderhanden werk (kostprijs verkopen) in voor stand eindbalans 2017." sqref="C46" xr:uid="{00000000-0002-0000-0100-000008000000}">
      <formula1>0</formula1>
    </dataValidation>
    <dataValidation allowBlank="1" showInputMessage="1" showErrorMessage="1" promptTitle="Mutatie voorzieningen 2023" prompt="Voer het bedrag in waarmee de voorzieningen in 2023 toenemen (positief bedrag) of afnemen (negatief bedrag)." sqref="G37" xr:uid="{00000000-0002-0000-0100-000009000000}"/>
    <dataValidation operator="greaterThanOrEqual" allowBlank="1" showInputMessage="1" showErrorMessage="1" errorTitle="Foutieve invoer" error="U hebt een negatief bedrag ingevuld. Vul een positief bedrag in." promptTitle="Afname voorraad onderhanden werk" prompt="Vul een positief bedrag in voor de afname van de voorraad onderhanden werk als gevolg van de verwachte verkopen in 2023. Vul op het blad Investeringen &amp; financiering de opbrengst uit deze verkopen in." sqref="C45" xr:uid="{00000000-0002-0000-0100-00000A000000}"/>
    <dataValidation allowBlank="1" sqref="C36 F6" xr:uid="{00000000-0002-0000-0100-00000B000000}"/>
    <dataValidation allowBlank="1" showInputMessage="1" promptTitle="Afschrijvingslasten " prompt="Vul de afschrijvingskosten van de immateriele en materiele activa in van het lopende boekjaar. Hieronder vallen ook de afschrijvingskosten die worden gedekt uit bestemmingsreserves." sqref="C35" xr:uid="{00000000-0002-0000-0100-00000C000000}"/>
    <dataValidation allowBlank="1" showInputMessage="1" promptTitle="Baten voor mutatie reserves 2022" prompt="Vul een positief bedrag in voor de hoogte van de baten voor mutatie van de reserves van het rekeningjaar 2022." sqref="F36" xr:uid="{00000000-0002-0000-0100-00000D000000}"/>
    <dataValidation allowBlank="1" showInputMessage="1" promptTitle="Baten voor mutatie reserves 2023" prompt="Voer een positief bedrag in voor de hoogte van de baten voor mutatie van de reserves van het begrotingsjaar 2023." sqref="G35" xr:uid="{00000000-0002-0000-0100-00000F000000}"/>
    <dataValidation allowBlank="1" showInputMessage="1" promptTitle="Lasten v. mutatie reserves 2023" prompt="Voer een positief bedrag in voor de hoogte van de lasten voor mutatie van de reserves van het begrotingsjaar 2023.  " sqref="G36" xr:uid="{00000000-0002-0000-0100-000010000000}"/>
    <dataValidation allowBlank="1" showInputMessage="1" promptTitle="Balans 2022" prompt="Schrijf de balansstanden over met de gegevens uit de (voorlopige) jaarrekening 2022  " sqref="F21 B6:B8 B11 B13:B14 B17 F8 F17 F19" xr:uid="{0B3E6E69-CC11-4D7B-AEAE-4CEAEEEA2D04}"/>
    <dataValidation allowBlank="1" showInputMessage="1" promptTitle="Balans 2022" prompt="Schrijf de balansstanden over met de gegevens uit de (voorlopige) jaarrekening 2022" sqref="B20:B21 B24 B26 B28 F11:F12" xr:uid="{FAB06337-866F-430A-B75E-8126E7F2D062}"/>
    <dataValidation allowBlank="1" showInputMessage="1" promptTitle="Baten voor mutatie reserves 202" prompt="Vul een positief bedrag in voor de hoogte van de baten voor mutatie van de reserves van het rekeningjaar 2022." sqref="F35" xr:uid="{99D4FE72-B55E-47B7-921C-83B633CE0A6E}"/>
  </dataValidation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3"/>
  <dimension ref="A1:AD99"/>
  <sheetViews>
    <sheetView showGridLines="0" zoomScale="85" zoomScaleNormal="85" workbookViewId="0">
      <selection activeCell="C30" sqref="C30"/>
    </sheetView>
  </sheetViews>
  <sheetFormatPr defaultColWidth="9.08984375" defaultRowHeight="12.5" x14ac:dyDescent="0.25"/>
  <cols>
    <col min="1" max="1" width="3" style="13" customWidth="1"/>
    <col min="2" max="2" width="37.6328125" style="13" bestFit="1" customWidth="1"/>
    <col min="3" max="3" width="34.08984375" style="13" bestFit="1" customWidth="1"/>
    <col min="4" max="4" width="31" style="13" bestFit="1" customWidth="1"/>
    <col min="5" max="5" width="30.54296875" style="13" customWidth="1"/>
    <col min="6" max="6" width="31" style="13" customWidth="1"/>
    <col min="7" max="7" width="37.54296875" style="13" bestFit="1" customWidth="1"/>
    <col min="8" max="8" width="32" style="13" customWidth="1"/>
    <col min="9" max="9" width="24.453125" style="13" customWidth="1"/>
    <col min="10" max="10" width="24.54296875" style="13" customWidth="1"/>
    <col min="11" max="11" width="30.90625" style="13" customWidth="1"/>
    <col min="12" max="12" width="26.36328125" style="13" customWidth="1"/>
    <col min="13" max="13" width="26.453125" style="13" customWidth="1"/>
    <col min="14" max="14" width="21.453125" style="3" hidden="1" customWidth="1"/>
    <col min="15" max="15" width="25.54296875" style="3" hidden="1" customWidth="1"/>
    <col min="16" max="17" width="16.08984375" style="3" hidden="1" customWidth="1"/>
    <col min="18" max="18" width="27.6328125" style="3" hidden="1" customWidth="1"/>
    <col min="19" max="19" width="19.36328125" style="3" hidden="1" customWidth="1"/>
    <col min="20" max="20" width="25.36328125" style="3" hidden="1" customWidth="1"/>
    <col min="21" max="21" width="61.08984375" style="3" hidden="1" customWidth="1"/>
    <col min="22" max="22" width="16.36328125" style="3" hidden="1" customWidth="1"/>
    <col min="23" max="23" width="16.6328125" style="13" hidden="1" customWidth="1"/>
    <col min="24" max="24" width="8.36328125" style="13" hidden="1" customWidth="1"/>
    <col min="25" max="25" width="10.36328125" style="13" hidden="1" customWidth="1"/>
    <col min="26" max="26" width="23" style="13" hidden="1" customWidth="1"/>
    <col min="27" max="27" width="22.453125" style="13" hidden="1" customWidth="1"/>
    <col min="28" max="28" width="15.08984375" style="13" hidden="1" customWidth="1"/>
    <col min="29" max="29" width="9.08984375" style="13" hidden="1" customWidth="1"/>
    <col min="30" max="16384" width="9.08984375" style="13"/>
  </cols>
  <sheetData>
    <row r="1" spans="1:30" ht="13" x14ac:dyDescent="0.3">
      <c r="A1" s="378" t="s">
        <v>85</v>
      </c>
      <c r="B1" s="378"/>
      <c r="C1" s="49">
        <f>Macrogegevens!C2</f>
        <v>2023</v>
      </c>
      <c r="H1" s="39"/>
      <c r="J1" s="39"/>
      <c r="K1" s="39"/>
      <c r="L1" s="39"/>
      <c r="N1" s="13"/>
      <c r="O1" s="2" t="s">
        <v>53</v>
      </c>
      <c r="R1" s="2" t="s">
        <v>54</v>
      </c>
      <c r="U1" s="313" t="s">
        <v>0</v>
      </c>
      <c r="V1" s="318"/>
      <c r="W1" s="318" t="s">
        <v>41</v>
      </c>
      <c r="X1" s="321"/>
      <c r="Y1" s="325" t="s">
        <v>19</v>
      </c>
      <c r="Z1" s="326" t="s">
        <v>101</v>
      </c>
      <c r="AA1" s="326" t="s">
        <v>103</v>
      </c>
      <c r="AB1" s="327" t="s">
        <v>102</v>
      </c>
    </row>
    <row r="2" spans="1:30" ht="13" x14ac:dyDescent="0.3">
      <c r="A2" s="38" t="s">
        <v>82</v>
      </c>
      <c r="C2" s="13" t="s">
        <v>485</v>
      </c>
      <c r="D2" s="78" t="s">
        <v>494</v>
      </c>
      <c r="E2" s="13" t="s">
        <v>495</v>
      </c>
      <c r="F2" s="13" t="s">
        <v>24</v>
      </c>
      <c r="G2" s="13" t="s">
        <v>23</v>
      </c>
      <c r="H2" s="5"/>
      <c r="I2" s="9"/>
      <c r="K2" s="16"/>
      <c r="L2" s="9"/>
      <c r="M2" s="9"/>
      <c r="N2" s="9" t="s">
        <v>486</v>
      </c>
      <c r="O2" s="3" t="s">
        <v>39</v>
      </c>
      <c r="P2" s="3" t="s">
        <v>40</v>
      </c>
      <c r="Q2" s="3" t="s">
        <v>56</v>
      </c>
      <c r="R2" s="3" t="s">
        <v>49</v>
      </c>
      <c r="S2" s="3" t="s">
        <v>40</v>
      </c>
      <c r="T2" s="3" t="s">
        <v>81</v>
      </c>
      <c r="U2" s="307" t="s">
        <v>1</v>
      </c>
      <c r="V2" s="104"/>
      <c r="W2" s="314">
        <f>Macrogegevens!C4</f>
        <v>4.2000000000000003E-2</v>
      </c>
      <c r="X2" s="314">
        <f>SUM(1,W2)</f>
        <v>1.042</v>
      </c>
      <c r="Y2" s="133">
        <v>1996</v>
      </c>
      <c r="Z2" s="322">
        <v>6.1499999999999999E-2</v>
      </c>
      <c r="AA2" s="322">
        <f>SUM(Z2,0.6%)</f>
        <v>6.7500000000000004E-2</v>
      </c>
      <c r="AB2" s="323">
        <f>SUM(AA2,0.8%)</f>
        <v>7.5500000000000012E-2</v>
      </c>
    </row>
    <row r="3" spans="1:30" ht="13.25" x14ac:dyDescent="0.25">
      <c r="B3" s="14" t="s">
        <v>1053</v>
      </c>
      <c r="C3" s="8">
        <f>SUM(Balansprognose!B6,Balansprognose!B7)</f>
        <v>118434000</v>
      </c>
      <c r="D3" s="8">
        <f>SUM(Balansprognose!B8)</f>
        <v>37371000</v>
      </c>
      <c r="E3" s="8">
        <f>Balansprognose!B20</f>
        <v>22766000</v>
      </c>
      <c r="F3" s="35">
        <f>Balansprognose!B21</f>
        <v>21237000</v>
      </c>
      <c r="G3" s="8">
        <f>Balansprognose!B11</f>
        <v>432000</v>
      </c>
      <c r="H3" s="138"/>
      <c r="I3" s="9"/>
      <c r="K3" s="16"/>
      <c r="L3" s="9"/>
      <c r="M3" s="9"/>
      <c r="N3" s="9"/>
      <c r="O3" s="11"/>
      <c r="U3" s="307" t="s">
        <v>493</v>
      </c>
      <c r="V3" s="104"/>
      <c r="W3" s="314">
        <f>SUM(Macrogegevens!C6,-W5)</f>
        <v>1.6899999999999998E-2</v>
      </c>
      <c r="X3" s="104"/>
      <c r="Y3" s="133">
        <f t="shared" ref="Y3:Y28" si="0">SUM(Y2,1)</f>
        <v>1997</v>
      </c>
      <c r="Z3" s="322">
        <v>5.5800000000000002E-2</v>
      </c>
      <c r="AA3" s="322">
        <f>SUM(Z3,0.6%)</f>
        <v>6.1800000000000001E-2</v>
      </c>
      <c r="AB3" s="323">
        <f t="shared" ref="AB3:AB28" si="1">SUM(AA3,0.8%)</f>
        <v>6.9800000000000001E-2</v>
      </c>
    </row>
    <row r="4" spans="1:30" ht="13.25" x14ac:dyDescent="0.25">
      <c r="B4" s="14" t="s">
        <v>1054</v>
      </c>
      <c r="C4" s="186">
        <f>SUM(1,-Macrogegevens!C37)*297</f>
        <v>297</v>
      </c>
      <c r="D4" s="15"/>
      <c r="E4" s="15"/>
      <c r="F4" s="15"/>
      <c r="G4" s="15"/>
      <c r="K4" s="16"/>
      <c r="L4" s="16"/>
      <c r="N4" s="13"/>
      <c r="O4" s="11"/>
      <c r="U4" s="307" t="s">
        <v>2</v>
      </c>
      <c r="V4" s="104"/>
      <c r="W4" s="314">
        <f>Macrogegevens!C7</f>
        <v>5.0999999999999997E-2</v>
      </c>
      <c r="X4" s="104"/>
      <c r="Y4" s="133">
        <f t="shared" si="0"/>
        <v>1998</v>
      </c>
      <c r="Z4" s="322">
        <v>4.6199999999999998E-2</v>
      </c>
      <c r="AA4" s="322">
        <f t="shared" ref="AA4:AA28" si="2">SUM(Z4,0.6%)</f>
        <v>5.2199999999999996E-2</v>
      </c>
      <c r="AB4" s="323">
        <f t="shared" si="1"/>
        <v>6.0199999999999997E-2</v>
      </c>
    </row>
    <row r="5" spans="1:30" ht="13.25" hidden="1" x14ac:dyDescent="0.25">
      <c r="B5" s="14" t="s">
        <v>453</v>
      </c>
      <c r="C5" s="17">
        <f>Balansprognose!C35/C3</f>
        <v>6.3233530911731423E-2</v>
      </c>
      <c r="D5" s="15"/>
      <c r="E5" s="15"/>
      <c r="F5" s="17"/>
      <c r="G5" s="17"/>
      <c r="J5" s="3"/>
      <c r="K5" s="6"/>
      <c r="L5" s="6"/>
      <c r="N5" s="13"/>
      <c r="O5" s="11"/>
      <c r="U5" s="307" t="s">
        <v>16</v>
      </c>
      <c r="V5" s="104"/>
      <c r="W5" s="314">
        <f>Macrogegevens!C11</f>
        <v>2.0999999999999999E-3</v>
      </c>
      <c r="X5" s="104"/>
      <c r="Y5" s="133">
        <f t="shared" si="0"/>
        <v>1999</v>
      </c>
      <c r="Z5" s="322">
        <v>4.65E-2</v>
      </c>
      <c r="AA5" s="322">
        <f t="shared" si="2"/>
        <v>5.2499999999999998E-2</v>
      </c>
      <c r="AB5" s="323">
        <f t="shared" si="1"/>
        <v>6.0499999999999998E-2</v>
      </c>
    </row>
    <row r="6" spans="1:30" ht="13.25" x14ac:dyDescent="0.25">
      <c r="B6" s="13" t="s">
        <v>912</v>
      </c>
      <c r="C6" s="189">
        <f>Macrogegevens!T5*-C4</f>
        <v>-16542306</v>
      </c>
      <c r="D6" s="189">
        <v>0</v>
      </c>
      <c r="E6" s="189">
        <f>-VLOOKUP('Financiele conditie'!B2,'Data investeringen'!B2:X344,7,0)*1000</f>
        <v>-2907000</v>
      </c>
      <c r="F6" s="189">
        <f>-SUM(F3*SUM(1,Macrogegevens!C4,Macrogegevens!C12),-F3)</f>
        <v>-923265.74482163787</v>
      </c>
      <c r="G6" s="189">
        <f>-SUM(G3*SUM(1,Macrogegevens!C5,Macrogegevens!C6,-Macrogegevens!C11,Macrogegevens!C12),-G3)</f>
        <v>-25217.739010356774</v>
      </c>
      <c r="K6" s="16"/>
      <c r="L6" s="16"/>
      <c r="N6" s="13"/>
      <c r="O6" s="37">
        <f>SUM(C6:G6,C7,E7,F7,G7)</f>
        <v>-17778789.483831994</v>
      </c>
      <c r="P6" s="20">
        <f>W10*0.5*O6</f>
        <v>-284460.63174131192</v>
      </c>
      <c r="Q6" s="20">
        <f>SUM(O6:P6)</f>
        <v>-18063250.115573306</v>
      </c>
      <c r="R6" s="37">
        <f>SUM(C6:G6,C7,E7,F7,G7)</f>
        <v>-17778789.483831994</v>
      </c>
      <c r="S6" s="20">
        <f>W10*R6*0.5</f>
        <v>-284460.63174131192</v>
      </c>
      <c r="T6" s="20">
        <f>SUM(R6:S6)</f>
        <v>-18063250.115573306</v>
      </c>
      <c r="U6" s="307" t="s">
        <v>21</v>
      </c>
      <c r="V6" s="104"/>
      <c r="W6" s="314">
        <f>Macrogegevens!C12</f>
        <v>1.4743958573072498E-3</v>
      </c>
      <c r="X6" s="104"/>
      <c r="Y6" s="133">
        <f t="shared" si="0"/>
        <v>2000</v>
      </c>
      <c r="Z6" s="322">
        <v>5.4100000000000002E-2</v>
      </c>
      <c r="AA6" s="322">
        <f t="shared" si="2"/>
        <v>6.0100000000000001E-2</v>
      </c>
      <c r="AB6" s="323">
        <f t="shared" si="1"/>
        <v>6.8099999999999994E-2</v>
      </c>
    </row>
    <row r="7" spans="1:30" ht="13.25" x14ac:dyDescent="0.25">
      <c r="B7" s="13" t="s">
        <v>50</v>
      </c>
      <c r="C7" s="10">
        <v>0</v>
      </c>
      <c r="D7" s="10">
        <v>0</v>
      </c>
      <c r="E7" s="10">
        <f>VLOOKUP('Financiele conditie'!B2,'Data investeringen'!B2:X344,6,0)*1000</f>
        <v>2619000</v>
      </c>
      <c r="F7" s="10">
        <v>0</v>
      </c>
      <c r="G7" s="10">
        <v>0</v>
      </c>
      <c r="L7" s="16"/>
      <c r="N7" s="48">
        <f>SUM(C7,E7,F7,G7)</f>
        <v>2619000</v>
      </c>
      <c r="O7" s="20"/>
      <c r="P7" s="20"/>
      <c r="Q7" s="20"/>
      <c r="R7" s="20"/>
      <c r="S7" s="20"/>
      <c r="T7" s="20"/>
      <c r="U7" s="307" t="s">
        <v>29</v>
      </c>
      <c r="V7" s="104"/>
      <c r="W7" s="314">
        <f>Macrogegevens!C17</f>
        <v>3.4000000000000002E-2</v>
      </c>
      <c r="X7" s="104"/>
      <c r="Y7" s="133">
        <f t="shared" si="0"/>
        <v>2001</v>
      </c>
      <c r="Z7" s="322">
        <v>4.9599999999999998E-2</v>
      </c>
      <c r="AA7" s="322">
        <f t="shared" si="2"/>
        <v>5.5599999999999997E-2</v>
      </c>
      <c r="AB7" s="323">
        <f t="shared" si="1"/>
        <v>6.359999999999999E-2</v>
      </c>
      <c r="AD7" s="156"/>
    </row>
    <row r="8" spans="1:30" ht="13.25" hidden="1" x14ac:dyDescent="0.25">
      <c r="B8" s="13" t="s">
        <v>912</v>
      </c>
      <c r="C8" s="36">
        <f>-C4*Macrogegevens!T6*SUM(1,Macrogegevens!C5,Macrogegevens!C6,-Macrogegevens!C11)</f>
        <v>-17509340.904569857</v>
      </c>
      <c r="D8" s="36"/>
      <c r="E8" s="36">
        <f>-VLOOKUP(Macrogegevens!$A$2,'Data investeringen'!$B$2:$Z$351,3,0)*1000</f>
        <v>-21853700</v>
      </c>
      <c r="F8" s="36">
        <f>-SUM(SUM(F3,-F6)*SUM(1,Macrogegevens!C4,Macrogegevens!C12),-SUM(F3,-F6))</f>
        <v>-963404.16529350355</v>
      </c>
      <c r="G8" s="36">
        <f>-SUM(SUM(G3,-G6)*SUM(1,Macrogegevens!C5,Macrogegevens!C6,-Macrogegevens!C11,Macrogegevens!C12),-SUM(G3,-G6))</f>
        <v>-26689.809289973578</v>
      </c>
      <c r="L8" s="16"/>
      <c r="N8" s="13"/>
      <c r="O8" s="37">
        <f>SUM(C8:G9)</f>
        <v>-22504894.879153341</v>
      </c>
      <c r="P8" s="20">
        <f>SUM(Q6,0.5*O8)*W10</f>
        <v>-938102.3217647993</v>
      </c>
      <c r="Q8" s="20">
        <f>SUM(O8:P8)</f>
        <v>-23442997.200918142</v>
      </c>
      <c r="R8" s="37">
        <f>SUM(C8:H9)</f>
        <v>-22504894.879153341</v>
      </c>
      <c r="S8" s="20">
        <f>SUM(W10*T6,SUM(W10,W21)*R8*0.5)</f>
        <v>-1050626.7961605659</v>
      </c>
      <c r="T8" s="20">
        <f>SUM(R8:S8)</f>
        <v>-23555521.675313909</v>
      </c>
      <c r="U8" s="307" t="s">
        <v>36</v>
      </c>
      <c r="V8" s="104"/>
      <c r="W8" s="314">
        <f>Macrogegevens!C14</f>
        <v>0.02</v>
      </c>
      <c r="X8" s="104"/>
      <c r="Y8" s="133">
        <f t="shared" si="0"/>
        <v>2002</v>
      </c>
      <c r="Z8" s="322">
        <v>4.8899999999999999E-2</v>
      </c>
      <c r="AA8" s="322">
        <f t="shared" si="2"/>
        <v>5.4899999999999997E-2</v>
      </c>
      <c r="AB8" s="323">
        <f t="shared" si="1"/>
        <v>6.2899999999999998E-2</v>
      </c>
    </row>
    <row r="9" spans="1:30" ht="13.25" hidden="1" x14ac:dyDescent="0.25">
      <c r="B9" s="13" t="s">
        <v>93</v>
      </c>
      <c r="C9" s="8"/>
      <c r="D9" s="35"/>
      <c r="E9" s="15">
        <f>VLOOKUP(Macrogegevens!A2,'Data investeringen'!B2:Z351,2,0)*X15*1000</f>
        <v>17848240</v>
      </c>
      <c r="F9" s="8"/>
      <c r="G9" s="8"/>
      <c r="N9" s="48">
        <f>SUM(C9:H9)</f>
        <v>17848240</v>
      </c>
      <c r="O9" s="20"/>
      <c r="P9" s="20"/>
      <c r="Q9" s="20"/>
      <c r="R9" s="20"/>
      <c r="S9" s="20"/>
      <c r="T9" s="20"/>
      <c r="U9" s="307" t="s">
        <v>28</v>
      </c>
      <c r="V9" s="104"/>
      <c r="W9" s="314">
        <f>Macrogegevens!C15</f>
        <v>0.03</v>
      </c>
      <c r="X9" s="104"/>
      <c r="Y9" s="133">
        <f t="shared" si="0"/>
        <v>2003</v>
      </c>
      <c r="Z9" s="322">
        <v>4.1200000000000001E-2</v>
      </c>
      <c r="AA9" s="322">
        <f t="shared" si="2"/>
        <v>4.7199999999999999E-2</v>
      </c>
      <c r="AB9" s="323">
        <f t="shared" si="1"/>
        <v>5.5199999999999999E-2</v>
      </c>
    </row>
    <row r="10" spans="1:30" ht="13.25" hidden="1" x14ac:dyDescent="0.25">
      <c r="B10" s="13" t="s">
        <v>471</v>
      </c>
      <c r="C10" s="36">
        <f>-C4*Macrogegevens!T7*SUM(1,Macrogegevens!C5,Macrogegevens!C6,-Macrogegevens!C11)</f>
        <v>-17535156.604263734</v>
      </c>
      <c r="D10" s="36"/>
      <c r="E10" s="36">
        <f>E8</f>
        <v>-21853700</v>
      </c>
      <c r="F10" s="36">
        <f>-SUM(SUM(F3,-F6,-F8)*SUM(1,Macrogegevens!C4,Macrogegevens!C12),-SUM(F3,-F6,-F8))</f>
        <v>-1005287.5793460533</v>
      </c>
      <c r="G10" s="36">
        <f>-SUM(SUM(G3,-G6,-G8)*SUM(1,Macrogegevens!C5,Macrogegevens!C6,-Macrogegevens!C11,Macrogegevens!C12),-SUM(G3,-G6,-G8))</f>
        <v>-28247.810782822547</v>
      </c>
      <c r="N10" s="13"/>
      <c r="O10" s="37">
        <f>SUM(C10:G11)</f>
        <v>-22574151.994392611</v>
      </c>
      <c r="P10" s="20">
        <f>SUM(Q6,Q8,0.5*O10)*W10</f>
        <v>-1689386.3460380083</v>
      </c>
      <c r="Q10" s="20">
        <f>SUM(O10:P10)</f>
        <v>-24263538.340430621</v>
      </c>
      <c r="R10" s="37">
        <f>SUM(C10:H11)</f>
        <v>-22574151.994392611</v>
      </c>
      <c r="S10" s="20">
        <f>SUM(W10*T6,SUM(W10,W21)*T8,SUM(W10,W22)*R10*0.5)</f>
        <v>-2154283.865915738</v>
      </c>
      <c r="T10" s="20">
        <f>SUM(R10:S10)</f>
        <v>-24728435.860308349</v>
      </c>
      <c r="U10" s="307" t="s">
        <v>22</v>
      </c>
      <c r="V10" s="104"/>
      <c r="W10" s="314">
        <f>Macrogegevens!C16</f>
        <v>3.2000000000000001E-2</v>
      </c>
      <c r="X10" s="104"/>
      <c r="Y10" s="133">
        <f t="shared" si="0"/>
        <v>2004</v>
      </c>
      <c r="Z10" s="322">
        <v>4.0899999999999999E-2</v>
      </c>
      <c r="AA10" s="322">
        <f t="shared" si="2"/>
        <v>4.6899999999999997E-2</v>
      </c>
      <c r="AB10" s="323">
        <f t="shared" si="1"/>
        <v>5.4899999999999997E-2</v>
      </c>
    </row>
    <row r="11" spans="1:30" ht="13.25" hidden="1" x14ac:dyDescent="0.25">
      <c r="B11" s="13" t="s">
        <v>472</v>
      </c>
      <c r="C11" s="15"/>
      <c r="E11" s="15">
        <f>VLOOKUP(Macrogegevens!A2,'Data investeringen'!B2:Z351,2,0)*X16*1000</f>
        <v>17848240</v>
      </c>
      <c r="F11" s="8"/>
      <c r="G11" s="8"/>
      <c r="N11" s="48">
        <f>SUM(C11:H11)</f>
        <v>17848240</v>
      </c>
      <c r="O11" s="20"/>
      <c r="P11" s="20"/>
      <c r="Q11" s="20"/>
      <c r="R11" s="20"/>
      <c r="S11" s="20"/>
      <c r="T11" s="20"/>
      <c r="U11" s="315" t="s">
        <v>453</v>
      </c>
      <c r="V11" s="316"/>
      <c r="W11" s="317">
        <f>C5</f>
        <v>6.3233530911731423E-2</v>
      </c>
      <c r="X11" s="316"/>
      <c r="Y11" s="133">
        <f t="shared" si="0"/>
        <v>2005</v>
      </c>
      <c r="Z11" s="322">
        <v>3.3700000000000001E-2</v>
      </c>
      <c r="AA11" s="322">
        <f t="shared" si="2"/>
        <v>3.9699999999999999E-2</v>
      </c>
      <c r="AB11" s="323">
        <f t="shared" si="1"/>
        <v>4.7699999999999999E-2</v>
      </c>
    </row>
    <row r="12" spans="1:30" ht="13.25" hidden="1" x14ac:dyDescent="0.25">
      <c r="B12" s="13" t="s">
        <v>913</v>
      </c>
      <c r="C12" s="36">
        <f>-C4*Macrogegevens!T8*SUM(1,Macrogegevens!C5,Macrogegevens!C6,-Macrogegevens!C11)</f>
        <v>-17561010.366518296</v>
      </c>
      <c r="D12" s="35"/>
      <c r="E12" s="36">
        <f>E8</f>
        <v>-21853700</v>
      </c>
      <c r="F12" s="36">
        <f>-SUM(SUM(F3,-F6,-F8,-F10)*SUM(1,Macrogegevens!C4,Macrogegevens!C12),-SUM(F3,-F6,-F8,-F10))</f>
        <v>-1048991.8495209776</v>
      </c>
      <c r="G12" s="36">
        <f>-SUM(SUM(G3,-G6,-G8,-G10)*SUM(1,Macrogegevens!C5,Macrogegevens!C6,-Macrogegevens!C11,Macrogegevens!C12),-SUM(G3,-G6,-G8,-G10))</f>
        <v>-29896.759671561362</v>
      </c>
      <c r="N12" s="13"/>
      <c r="O12" s="37">
        <f>SUM(C12:G13)</f>
        <v>-21420890.975710832</v>
      </c>
      <c r="P12" s="20">
        <f>SUM(Q6,Q8,Q10,0.5*O12)*W10</f>
        <v>-2447367.39663288</v>
      </c>
      <c r="Q12" s="20">
        <f>SUM(O12:P12)</f>
        <v>-23868258.372343712</v>
      </c>
      <c r="R12" s="37">
        <f>SUM(C12:H13)</f>
        <v>-21420890.975710832</v>
      </c>
      <c r="S12" s="20">
        <f>SUM(W10*T6,SUM(W10,W21)*T8,SUM(W10,W22)*T10,SUM(W10,W23)*R12*0.5)</f>
        <v>-3517282.1990446001</v>
      </c>
      <c r="T12" s="20">
        <f>SUM(R12:S12)</f>
        <v>-24938173.174755432</v>
      </c>
      <c r="W12" s="3"/>
      <c r="X12" s="3"/>
      <c r="Y12" s="133">
        <f t="shared" si="0"/>
        <v>2006</v>
      </c>
      <c r="Z12" s="322">
        <v>3.78E-2</v>
      </c>
      <c r="AA12" s="322">
        <f t="shared" si="2"/>
        <v>4.3799999999999999E-2</v>
      </c>
      <c r="AB12" s="323">
        <f t="shared" si="1"/>
        <v>5.1799999999999999E-2</v>
      </c>
    </row>
    <row r="13" spans="1:30" ht="13.25" hidden="1" x14ac:dyDescent="0.25">
      <c r="B13" s="13" t="s">
        <v>489</v>
      </c>
      <c r="C13" s="15"/>
      <c r="D13" s="35"/>
      <c r="E13" s="15">
        <f>SUM(E11,1/4*$V$35)</f>
        <v>19072708</v>
      </c>
      <c r="F13" s="8"/>
      <c r="G13" s="8"/>
      <c r="N13" s="48">
        <f>SUM(C13:H13)</f>
        <v>19072708</v>
      </c>
      <c r="O13" s="20"/>
      <c r="P13" s="20"/>
      <c r="Q13" s="20"/>
      <c r="R13" s="20"/>
      <c r="S13" s="20"/>
      <c r="T13" s="20"/>
      <c r="W13" s="3"/>
      <c r="X13" s="3"/>
      <c r="Y13" s="133">
        <f t="shared" si="0"/>
        <v>2007</v>
      </c>
      <c r="Z13" s="322">
        <v>4.2900000000000001E-2</v>
      </c>
      <c r="AA13" s="322">
        <f t="shared" si="2"/>
        <v>4.8899999999999999E-2</v>
      </c>
      <c r="AB13" s="323">
        <f t="shared" si="1"/>
        <v>5.6899999999999999E-2</v>
      </c>
    </row>
    <row r="14" spans="1:30" ht="13.25" hidden="1" x14ac:dyDescent="0.25">
      <c r="B14" s="13" t="s">
        <v>552</v>
      </c>
      <c r="C14" s="36">
        <f>-C4*Macrogegevens!T9*SUM(1,Macrogegevens!C5,Macrogegevens!C6,-Macrogegevens!C11)</f>
        <v>-17586902.247452822</v>
      </c>
      <c r="D14" s="36"/>
      <c r="E14" s="36">
        <f>E8</f>
        <v>-21853700</v>
      </c>
      <c r="F14" s="36">
        <f>-SUM(SUM(F3,-F6,-F8,-F10,-F12)*SUM(1,Macrogegevens!C4,Macrogegevens!C12),-SUM(F3,-F6,-F8,-F10,-F12))</f>
        <v>-1094596.1364381425</v>
      </c>
      <c r="G14" s="36">
        <f>-SUM(SUM(G3,-G6,-G8,-G10,-G12)*SUM(1,Macrogegevens!C5,Macrogegevens!C6,-Macrogegevens!C11,Macrogegevens!C12),-SUM(G3,-G6,-G8,-G10,-G12))</f>
        <v>-31641.964955479838</v>
      </c>
      <c r="I14" s="39"/>
      <c r="J14" s="39"/>
      <c r="K14" s="39"/>
      <c r="L14" s="39"/>
      <c r="M14" s="39"/>
      <c r="N14" s="34"/>
      <c r="O14" s="37">
        <f>SUM(C14:G15)</f>
        <v>-20269664.34884645</v>
      </c>
      <c r="P14" s="20">
        <f>SUM(Q6,Q8,Q10,Q12,0.5*O14)*W10</f>
        <v>-3192732.0385180484</v>
      </c>
      <c r="Q14" s="20">
        <f>SUM(O14:P14)</f>
        <v>-23462396.387364499</v>
      </c>
      <c r="R14" s="37">
        <f>SUM(C14:H15)</f>
        <v>-20269664.34884645</v>
      </c>
      <c r="S14" s="20">
        <f>SUM(W10*T6,SUM(W10,W21)*T8,SUM(W10,W22)*T10,SUM(W10,W23)*SUM(T12,R14*0.5))</f>
        <v>-5027760.910446641</v>
      </c>
      <c r="T14" s="20">
        <f>SUM(R14:S14)</f>
        <v>-25297425.259293091</v>
      </c>
      <c r="U14" s="313" t="s">
        <v>27</v>
      </c>
      <c r="V14" s="318"/>
      <c r="W14" s="318" t="s">
        <v>41</v>
      </c>
      <c r="X14" s="318"/>
      <c r="Y14" s="133">
        <f t="shared" si="0"/>
        <v>2008</v>
      </c>
      <c r="Z14" s="322">
        <v>4.2299999999999997E-2</v>
      </c>
      <c r="AA14" s="322">
        <f t="shared" si="2"/>
        <v>4.8299999999999996E-2</v>
      </c>
      <c r="AB14" s="323">
        <f t="shared" si="1"/>
        <v>5.6299999999999996E-2</v>
      </c>
    </row>
    <row r="15" spans="1:30" hidden="1" x14ac:dyDescent="0.25">
      <c r="B15" s="13" t="s">
        <v>553</v>
      </c>
      <c r="C15" s="15"/>
      <c r="D15" s="15"/>
      <c r="E15" s="15">
        <f>SUM(E11,2/4*$V$35)</f>
        <v>20297176</v>
      </c>
      <c r="F15" s="15"/>
      <c r="G15" s="15"/>
      <c r="J15" s="16"/>
      <c r="K15" s="16"/>
      <c r="L15" s="16"/>
      <c r="M15" s="16"/>
      <c r="N15" s="48">
        <f>SUM(C15:H15)</f>
        <v>20297176</v>
      </c>
      <c r="O15" s="20"/>
      <c r="P15" s="20"/>
      <c r="Q15" s="20"/>
      <c r="R15" s="20"/>
      <c r="S15" s="20"/>
      <c r="T15" s="20"/>
      <c r="U15" s="307" t="s">
        <v>729</v>
      </c>
      <c r="V15" s="104"/>
      <c r="W15" s="319">
        <f>Macrogegevens!C25</f>
        <v>0.2</v>
      </c>
      <c r="X15" s="319">
        <f>SUM(1,-W15)</f>
        <v>0.8</v>
      </c>
      <c r="Y15" s="133">
        <f t="shared" si="0"/>
        <v>2009</v>
      </c>
      <c r="Z15" s="322">
        <v>3.6900000000000002E-2</v>
      </c>
      <c r="AA15" s="322">
        <f t="shared" si="2"/>
        <v>4.2900000000000001E-2</v>
      </c>
      <c r="AB15" s="323">
        <f t="shared" si="1"/>
        <v>5.0900000000000001E-2</v>
      </c>
    </row>
    <row r="16" spans="1:30" hidden="1" x14ac:dyDescent="0.25">
      <c r="B16" s="13" t="s">
        <v>610</v>
      </c>
      <c r="C16" s="36">
        <f>-C4*Macrogegevens!T10*SUM(1,Macrogegevens!C5,Macrogegevens!C6,-Macrogegevens!C11)</f>
        <v>-17612832.30326933</v>
      </c>
      <c r="D16" s="36"/>
      <c r="E16" s="36">
        <f>E8</f>
        <v>-21853700</v>
      </c>
      <c r="F16" s="36">
        <f>-SUM(SUM(F3,-F6,-F8,-F10,-F12,-F14)*SUM(1,Macrogegevens!C4,Macrogegevens!C12),-SUM(F3,-F6,-F8,-F10,-F12,-F14))</f>
        <v>-1142183.0421775319</v>
      </c>
      <c r="G16" s="36">
        <f>-SUM(SUM(G3,-G6,-G8,-G10,-G12,-G14)*SUM(1,Macrogegevens!$C$5,Macrogegevens!C6,-Macrogegevens!C11,Macrogegevens!$C$12),-SUM(G3,-G6,-G8,-G10,-G12,-G14))</f>
        <v>-33489.045543494052</v>
      </c>
      <c r="J16" s="16"/>
      <c r="K16" s="16"/>
      <c r="L16" s="16"/>
      <c r="M16" s="16"/>
      <c r="N16" s="16"/>
      <c r="O16" s="37">
        <f>SUM(C16:G17)</f>
        <v>-19120560.390990347</v>
      </c>
      <c r="P16" s="20">
        <f>SUM(Q6,Q8,Q10,Q12,Q14,0.5*O16)*W10</f>
        <v>-3925143.0595880151</v>
      </c>
      <c r="Q16" s="20">
        <f>SUM(O16:P16)</f>
        <v>-23045703.450578362</v>
      </c>
      <c r="R16" s="37">
        <f>SUM(C16:H17)</f>
        <v>-19120560.390990347</v>
      </c>
      <c r="S16" s="20">
        <f>SUM(W10*T6,SUM(W10,W21)*T8,SUM(W10,W22)*T10,SUM(W10,W23)*SUM(T12,T14,R16*0.5))</f>
        <v>-6560579.0538292732</v>
      </c>
      <c r="T16" s="20">
        <f>SUM(R16:S16)</f>
        <v>-25681139.444819622</v>
      </c>
      <c r="U16" s="307" t="s">
        <v>730</v>
      </c>
      <c r="V16" s="104"/>
      <c r="W16" s="319">
        <f>Macrogegevens!C26</f>
        <v>0.2</v>
      </c>
      <c r="X16" s="319">
        <f>SUM(1,-W16)</f>
        <v>0.8</v>
      </c>
      <c r="Y16" s="133">
        <f t="shared" si="0"/>
        <v>2010</v>
      </c>
      <c r="Z16" s="322">
        <v>2.9899999999999999E-2</v>
      </c>
      <c r="AA16" s="322">
        <f t="shared" si="2"/>
        <v>3.5900000000000001E-2</v>
      </c>
      <c r="AB16" s="323">
        <f t="shared" si="1"/>
        <v>4.3900000000000002E-2</v>
      </c>
    </row>
    <row r="17" spans="1:28" hidden="1" x14ac:dyDescent="0.25">
      <c r="B17" s="13" t="s">
        <v>611</v>
      </c>
      <c r="C17" s="15"/>
      <c r="D17" s="15"/>
      <c r="E17" s="15">
        <f>SUM(E11,3/4*V35)</f>
        <v>21521644</v>
      </c>
      <c r="F17" s="15"/>
      <c r="G17" s="15"/>
      <c r="J17" s="16"/>
      <c r="K17" s="16"/>
      <c r="L17" s="16"/>
      <c r="M17" s="16"/>
      <c r="N17" s="48">
        <f>SUM(C17:H17)</f>
        <v>21521644</v>
      </c>
      <c r="O17" s="20"/>
      <c r="P17" s="20"/>
      <c r="Q17" s="20"/>
      <c r="R17" s="20"/>
      <c r="S17" s="20"/>
      <c r="T17" s="20"/>
      <c r="U17" s="307"/>
      <c r="V17" s="104"/>
      <c r="W17" s="319"/>
      <c r="X17" s="319"/>
      <c r="Y17" s="133">
        <f t="shared" si="0"/>
        <v>2011</v>
      </c>
      <c r="Z17" s="322">
        <v>2.98E-2</v>
      </c>
      <c r="AA17" s="322">
        <f t="shared" si="2"/>
        <v>3.5799999999999998E-2</v>
      </c>
      <c r="AB17" s="323">
        <f t="shared" si="1"/>
        <v>4.3799999999999999E-2</v>
      </c>
    </row>
    <row r="18" spans="1:28" hidden="1" x14ac:dyDescent="0.25">
      <c r="B18" s="13" t="s">
        <v>612</v>
      </c>
      <c r="C18" s="36">
        <f>-C4*Macrogegevens!T11*SUM(1,Macrogegevens!C5,Macrogegevens!C6,-Macrogegevens!C11)</f>
        <v>-17638800.590252716</v>
      </c>
      <c r="D18" s="36"/>
      <c r="E18" s="36">
        <f>E8</f>
        <v>-21853700</v>
      </c>
      <c r="F18" s="36">
        <f>-SUM(SUM(F3,-F6,-F8,-F10,-F12,-F14,-F16)*SUM(1,Macrogegevens!C4,Macrogegevens!C12),-SUM(F3,-F6,-F8,-F10,-F12,-F14,-F16))</f>
        <v>-1191838.7598946616</v>
      </c>
      <c r="G18" s="36">
        <f>-SUM(SUM(G3,-G6,-G8,-G10,-G12,-G14,-G16)*SUM(1,Macrogegevens!C5,Macrogegevens!C6,-Macrogegevens!C11,Macrogegevens!C12),-SUM(G3,-G6,-G8,-G10,-G12,-G14,-G16))</f>
        <v>-35443.948344933335</v>
      </c>
      <c r="J18" s="6"/>
      <c r="K18" s="6"/>
      <c r="L18" s="6"/>
      <c r="M18" s="6"/>
      <c r="N18" s="13"/>
      <c r="O18" s="37">
        <f>SUM(C18:G19)</f>
        <v>-17973671.298492305</v>
      </c>
      <c r="P18" s="20">
        <f>SUM(Q6,Q8,Q10,Q12,Q14,Q16,0.5*O18)*W10</f>
        <v>-4644255.3445265545</v>
      </c>
      <c r="Q18" s="20">
        <f>SUM(O18:P18)</f>
        <v>-22617926.64301886</v>
      </c>
      <c r="R18" s="37">
        <f>SUM(C18:H19)</f>
        <v>-17973671.298492305</v>
      </c>
      <c r="S18" s="20">
        <f>SUM(W10*T6,SUM(W10,W21)*T8,SUM(W10,W22)*T10,SUM(W10,W23)*SUM(T12,T14,T16,R18*0.5))</f>
        <v>-8117256.1375406496</v>
      </c>
      <c r="T18" s="20">
        <f>SUM(R18:S18)</f>
        <v>-26090927.436032955</v>
      </c>
      <c r="U18" s="307"/>
      <c r="V18" s="104"/>
      <c r="W18" s="319"/>
      <c r="X18" s="319"/>
      <c r="Y18" s="133">
        <f t="shared" si="0"/>
        <v>2012</v>
      </c>
      <c r="Z18" s="322">
        <v>1.9300000000000001E-2</v>
      </c>
      <c r="AA18" s="322">
        <f t="shared" si="2"/>
        <v>2.5300000000000003E-2</v>
      </c>
      <c r="AB18" s="323">
        <f t="shared" si="1"/>
        <v>3.3300000000000003E-2</v>
      </c>
    </row>
    <row r="19" spans="1:28" hidden="1" x14ac:dyDescent="0.25">
      <c r="B19" s="13" t="s">
        <v>613</v>
      </c>
      <c r="C19" s="15"/>
      <c r="D19" s="15"/>
      <c r="E19" s="15">
        <f>SUM(E11,V35)</f>
        <v>22746112</v>
      </c>
      <c r="F19" s="15"/>
      <c r="G19" s="15"/>
      <c r="N19" s="48">
        <f>SUM(C19:H19)</f>
        <v>22746112</v>
      </c>
      <c r="O19" s="20"/>
      <c r="P19" s="20"/>
      <c r="Q19" s="20"/>
      <c r="R19" s="20"/>
      <c r="S19" s="20"/>
      <c r="T19" s="20"/>
      <c r="U19" s="307" t="s">
        <v>43</v>
      </c>
      <c r="V19" s="104"/>
      <c r="W19" s="319">
        <f>Macrogegevens!C27</f>
        <v>0.12</v>
      </c>
      <c r="X19" s="319">
        <f>SUM(1,-W19)</f>
        <v>0.88</v>
      </c>
      <c r="Y19" s="133">
        <f t="shared" si="0"/>
        <v>2013</v>
      </c>
      <c r="Z19" s="322">
        <v>1.9599999999999999E-2</v>
      </c>
      <c r="AA19" s="322">
        <f t="shared" si="2"/>
        <v>2.5599999999999998E-2</v>
      </c>
      <c r="AB19" s="323">
        <f t="shared" si="1"/>
        <v>3.3599999999999998E-2</v>
      </c>
    </row>
    <row r="20" spans="1:28" hidden="1" x14ac:dyDescent="0.25">
      <c r="B20" s="13" t="s">
        <v>669</v>
      </c>
      <c r="C20" s="36">
        <f>-C4*Macrogegevens!T12*SUM(1,Macrogegevens!C5,Macrogegevens!C6,-Macrogegevens!C11)</f>
        <v>-17664807.164770856</v>
      </c>
      <c r="D20" s="36"/>
      <c r="E20" s="36">
        <f>E8</f>
        <v>-21853700</v>
      </c>
      <c r="F20" s="36">
        <f>-SUM(SUM(F3,-F6,-F8,-F10,-F12,-F14,-F16,-F18)*SUM(1,Macrogegevens!C4,Macrogegevens!C12),-SUM(F3,-F6,-F8,-F10,-F12,-F14,-F16,-F18))</f>
        <v>-1243653.229940407</v>
      </c>
      <c r="G20" s="36">
        <f>-SUM(SUM(G3,-G6,-G8,-G10,-G12,-G14,-G16,-G18)*SUM(1,Macrogegevens!C5,Macrogegevens!C6,-Macrogegevens!C11,Macrogegevens!C12),-SUM(G3,-G6,-G8,-G10,-G12,-G14,-G16,-G18))</f>
        <v>-37512.967416366446</v>
      </c>
      <c r="N20" s="13"/>
      <c r="O20" s="37">
        <f>SUM(C20:G21)</f>
        <v>-18053561.362127632</v>
      </c>
      <c r="P20" s="20">
        <f>SUM(Q6,Q8,Q10,Q12,Q14,Q16,Q18,0.5*O20)*W10</f>
        <v>-5369307.2381213224</v>
      </c>
      <c r="Q20" s="20">
        <f>SUM(O20:P20)</f>
        <v>-23422868.600248955</v>
      </c>
      <c r="R20" s="37">
        <f>SUM(C20:H21)</f>
        <v>-18053561.362127632</v>
      </c>
      <c r="S20" s="20">
        <f>SUM(W10*T6,SUM(W10,W21)*T8,SUM(W10,W22)*T10,SUM(W10,W23)*SUM(T12,T14,T16,T18,R20*0.5))</f>
        <v>-9737370.230547389</v>
      </c>
      <c r="T20" s="20">
        <f>SUM(R20:S20)</f>
        <v>-27790931.592675023</v>
      </c>
      <c r="U20" s="307" t="s">
        <v>42</v>
      </c>
      <c r="V20" s="104"/>
      <c r="W20" s="319">
        <f>Macrogegevens!C28</f>
        <v>0.12</v>
      </c>
      <c r="X20" s="319">
        <f>SUM(1,-W20)</f>
        <v>0.88</v>
      </c>
      <c r="Y20" s="133">
        <f t="shared" si="0"/>
        <v>2014</v>
      </c>
      <c r="Z20" s="322">
        <v>1.4500000000000001E-2</v>
      </c>
      <c r="AA20" s="322">
        <f t="shared" si="2"/>
        <v>2.0500000000000001E-2</v>
      </c>
      <c r="AB20" s="323">
        <f t="shared" si="1"/>
        <v>2.8500000000000001E-2</v>
      </c>
    </row>
    <row r="21" spans="1:28" hidden="1" x14ac:dyDescent="0.25">
      <c r="B21" s="13" t="s">
        <v>670</v>
      </c>
      <c r="C21" s="15"/>
      <c r="D21" s="15"/>
      <c r="E21" s="15">
        <f>SUM(E11,V35)</f>
        <v>22746112</v>
      </c>
      <c r="F21" s="15"/>
      <c r="G21" s="15"/>
      <c r="N21" s="48">
        <f>SUM(C21:H21)</f>
        <v>22746112</v>
      </c>
      <c r="O21" s="20"/>
      <c r="P21" s="20"/>
      <c r="Q21" s="20"/>
      <c r="R21" s="20"/>
      <c r="S21" s="20"/>
      <c r="T21" s="20"/>
      <c r="U21" s="307" t="s">
        <v>662</v>
      </c>
      <c r="V21" s="104"/>
      <c r="W21" s="119">
        <f>Macrogegevens!C30</f>
        <v>0.01</v>
      </c>
      <c r="X21" s="104"/>
      <c r="Y21" s="133">
        <f t="shared" si="0"/>
        <v>2015</v>
      </c>
      <c r="Z21" s="322">
        <v>6.8999999999999999E-3</v>
      </c>
      <c r="AA21" s="322">
        <f t="shared" si="2"/>
        <v>1.29E-2</v>
      </c>
      <c r="AB21" s="323">
        <f t="shared" si="1"/>
        <v>2.0900000000000002E-2</v>
      </c>
    </row>
    <row r="22" spans="1:28" hidden="1" x14ac:dyDescent="0.25">
      <c r="B22" s="13" t="s">
        <v>914</v>
      </c>
      <c r="C22" s="36">
        <f>-C4*Macrogegevens!T13*SUM(1,Macrogegevens!C5,Macrogegevens!C6,-Macrogegevens!C11)</f>
        <v>-17690852.083274722</v>
      </c>
      <c r="D22" s="36"/>
      <c r="E22" s="36">
        <f>E8</f>
        <v>-21853700</v>
      </c>
      <c r="F22" s="36">
        <f>-SUM(SUM(F3,-F6,-F8,-F10,-F12,-F14,-F16,-F18,-F20)*SUM(1,Macrogegevens!C4,Macrogegevens!C12),-SUM(F3,-F6,-F8,-F10,-F12,-F14,-F16,-F18,-F20))</f>
        <v>-1297720.3027680553</v>
      </c>
      <c r="G22" s="36">
        <f>-SUM(SUM(G3,-G6,-G8,-G10,-G12,-G14,-G16,-G18,-G20)*SUM(1,Macrogegevens!C5,Macrogegevens!C6,-Macrogegevens!C11,Macrogegevens!C12),-SUM(G3,-G6,-G8,-G10,-G12,-G14,-G16,-G18,-G20))</f>
        <v>-39702.7642261117</v>
      </c>
      <c r="N22" s="13"/>
      <c r="O22" s="37">
        <f>SUM(C22:G23)</f>
        <v>-18135863.150268883</v>
      </c>
      <c r="P22" s="20">
        <f>SUM(Q6,Q8,Q10,Q12,Q14,Q16,Q18,Q20,0.5*O22)*W10</f>
        <v>-6120155.8619395504</v>
      </c>
      <c r="Q22" s="20">
        <f>SUM(O22:P22)</f>
        <v>-24256019.012208432</v>
      </c>
      <c r="R22" s="37">
        <f>SUM(C22:H23)</f>
        <v>-18135863.150268883</v>
      </c>
      <c r="S22" s="20">
        <f>SUM(W10*T6,SUM(W10,W21)*T8,SUM(W10,W22)*T10,SUM(W10,W23)*SUM(T12,T14,T16,T18,T20,R22*0.5))</f>
        <v>-11462959.344725618</v>
      </c>
      <c r="T22" s="20">
        <f>SUM(R22:S22)</f>
        <v>-29598822.494994499</v>
      </c>
      <c r="U22" s="307" t="s">
        <v>663</v>
      </c>
      <c r="V22" s="104"/>
      <c r="W22" s="119">
        <f>Macrogegevens!C31</f>
        <v>0.02</v>
      </c>
      <c r="X22" s="104"/>
      <c r="Y22" s="133">
        <f t="shared" si="0"/>
        <v>2016</v>
      </c>
      <c r="Z22" s="322">
        <v>2.8999999999999998E-3</v>
      </c>
      <c r="AA22" s="322">
        <f t="shared" si="2"/>
        <v>8.8999999999999999E-3</v>
      </c>
      <c r="AB22" s="323">
        <f t="shared" si="1"/>
        <v>1.6899999999999998E-2</v>
      </c>
    </row>
    <row r="23" spans="1:28" hidden="1" x14ac:dyDescent="0.25">
      <c r="B23" s="13" t="s">
        <v>915</v>
      </c>
      <c r="C23" s="15"/>
      <c r="D23" s="15"/>
      <c r="E23" s="15">
        <f>SUM(E11,V35)</f>
        <v>22746112</v>
      </c>
      <c r="F23" s="15"/>
      <c r="G23" s="15"/>
      <c r="N23" s="48">
        <f>SUM(C23:H23)</f>
        <v>22746112</v>
      </c>
      <c r="O23" s="20"/>
      <c r="P23" s="20"/>
      <c r="Q23" s="20"/>
      <c r="R23" s="20"/>
      <c r="S23" s="20"/>
      <c r="T23" s="20"/>
      <c r="U23" s="307" t="s">
        <v>664</v>
      </c>
      <c r="V23" s="104"/>
      <c r="W23" s="119">
        <f>Macrogegevens!C32</f>
        <v>0.03</v>
      </c>
      <c r="X23" s="104"/>
      <c r="Y23" s="133">
        <f t="shared" si="0"/>
        <v>2017</v>
      </c>
      <c r="Z23" s="322">
        <v>5.1999999999999998E-3</v>
      </c>
      <c r="AA23" s="322">
        <f t="shared" si="2"/>
        <v>1.12E-2</v>
      </c>
      <c r="AB23" s="323">
        <f t="shared" si="1"/>
        <v>1.9200000000000002E-2</v>
      </c>
    </row>
    <row r="24" spans="1:28" hidden="1" x14ac:dyDescent="0.25">
      <c r="B24" s="13" t="s">
        <v>916</v>
      </c>
      <c r="C24" s="36">
        <f>-C4*Macrogegevens!T14*SUM(1,Macrogegevens!C5,Macrogegevens!C6,-Macrogegevens!C11)</f>
        <v>-17716935.402298536</v>
      </c>
      <c r="D24" s="36"/>
      <c r="E24" s="36">
        <f>E8</f>
        <v>-21853700</v>
      </c>
      <c r="F24" s="36">
        <f>-SUM(SUM(F3,-F6,-F8,-F10,-F12,-F14,-F16,-F18,-F20,-F22)*SUM(1,Macrogegevens!C4,Macrogegevens!C12),-SUM(F3,-F6,-F8,-F10,-F12,-F14,-F16,-F18,-F20,-F22))</f>
        <v>-1354137.9089226574</v>
      </c>
      <c r="G24" s="36">
        <f>-SUM(SUM(G3,-G6,-G8,-G10,-G12,-G14,-G16,-G18,-G20,-G22)*SUM(1,Macrogegevens!C5,Macrogegevens!C6,-Macrogegevens!C11,Macrogegevens!C12),-SUM(G3,-G6,-G8,-G10,-G12,-G14,-G16,-G18,-G20,-G22))</f>
        <v>-42020.389101676061</v>
      </c>
      <c r="N24" s="13"/>
      <c r="O24" s="37">
        <f>SUM(C24:G25)</f>
        <v>-18220681.700322874</v>
      </c>
      <c r="P24" s="20">
        <f>SUM(Q6,Q8,Q10,Q12,Q14,Q16,Q18,Q20,Q22,0.5*O24)*W10</f>
        <v>-6897705.5671310835</v>
      </c>
      <c r="Q24" s="20">
        <f>SUM(O24:P24)</f>
        <v>-25118387.267453957</v>
      </c>
      <c r="R24" s="37">
        <f>SUM(C24:H25)</f>
        <v>-18220681.700322874</v>
      </c>
      <c r="S24" s="20">
        <f>SUM(W10*T6,SUM(W10,W21)*T8,SUM(W10,W22)*T10,SUM(W10,W23)*SUM(T12,T14,T16,T18,T20,T22,R24*0.5))</f>
        <v>-13300715.71446695</v>
      </c>
      <c r="T24" s="20">
        <f>SUM(R24:S24)</f>
        <v>-31521397.414789826</v>
      </c>
      <c r="U24" s="135" t="s">
        <v>497</v>
      </c>
      <c r="V24" s="58"/>
      <c r="W24" s="320">
        <f>Macrogegevens!C37</f>
        <v>0</v>
      </c>
      <c r="X24" s="320">
        <f>SUM(1,-W24)</f>
        <v>1</v>
      </c>
      <c r="Y24" s="133">
        <f t="shared" si="0"/>
        <v>2018</v>
      </c>
      <c r="Z24" s="322">
        <v>5.7999999999999996E-3</v>
      </c>
      <c r="AA24" s="322">
        <f t="shared" si="2"/>
        <v>1.18E-2</v>
      </c>
      <c r="AB24" s="323">
        <f t="shared" si="1"/>
        <v>1.9799999999999998E-2</v>
      </c>
    </row>
    <row r="25" spans="1:28" hidden="1" x14ac:dyDescent="0.25">
      <c r="B25" s="13" t="s">
        <v>917</v>
      </c>
      <c r="C25" s="15"/>
      <c r="D25" s="15"/>
      <c r="E25" s="15">
        <f>SUM(E11,V35)</f>
        <v>22746112</v>
      </c>
      <c r="F25" s="15"/>
      <c r="G25" s="15"/>
      <c r="N25" s="48">
        <f>SUM(C25:H25)</f>
        <v>22746112</v>
      </c>
      <c r="O25" s="11"/>
      <c r="P25" s="11"/>
      <c r="W25" s="3"/>
      <c r="X25" s="3"/>
      <c r="Y25" s="133">
        <f t="shared" si="0"/>
        <v>2019</v>
      </c>
      <c r="Z25" s="322">
        <v>-6.9999999999999999E-4</v>
      </c>
      <c r="AA25" s="322">
        <f t="shared" si="2"/>
        <v>5.3E-3</v>
      </c>
      <c r="AB25" s="323">
        <f t="shared" si="1"/>
        <v>1.3299999999999999E-2</v>
      </c>
    </row>
    <row r="26" spans="1:28" hidden="1" x14ac:dyDescent="0.25">
      <c r="N26" s="13"/>
      <c r="W26" s="3"/>
      <c r="Y26" s="133">
        <f t="shared" si="0"/>
        <v>2020</v>
      </c>
      <c r="Z26" s="322">
        <v>-3.7666700000000002E-3</v>
      </c>
      <c r="AA26" s="322">
        <f t="shared" si="2"/>
        <v>2.23333E-3</v>
      </c>
      <c r="AB26" s="323">
        <f t="shared" si="1"/>
        <v>1.0233330000000001E-2</v>
      </c>
    </row>
    <row r="27" spans="1:28" x14ac:dyDescent="0.25">
      <c r="N27" s="13"/>
      <c r="W27" s="3"/>
      <c r="Y27" s="133">
        <f t="shared" si="0"/>
        <v>2021</v>
      </c>
      <c r="Z27" s="322">
        <v>-3.0000000000000001E-3</v>
      </c>
      <c r="AA27" s="322">
        <f t="shared" si="2"/>
        <v>3.0000000000000001E-3</v>
      </c>
      <c r="AB27" s="323">
        <f t="shared" si="1"/>
        <v>1.0999999999999999E-2</v>
      </c>
    </row>
    <row r="28" spans="1:28" ht="13" x14ac:dyDescent="0.3">
      <c r="A28" s="3"/>
      <c r="B28" s="3"/>
      <c r="C28" s="3" t="s">
        <v>31</v>
      </c>
      <c r="D28" s="3" t="s">
        <v>32</v>
      </c>
      <c r="E28" s="3" t="s">
        <v>33</v>
      </c>
      <c r="F28" s="3" t="s">
        <v>581</v>
      </c>
      <c r="G28" s="3" t="s">
        <v>582</v>
      </c>
      <c r="H28" s="3" t="s">
        <v>25</v>
      </c>
      <c r="I28" s="3" t="s">
        <v>34</v>
      </c>
      <c r="J28" s="3" t="s">
        <v>35</v>
      </c>
      <c r="K28" s="3" t="s">
        <v>583</v>
      </c>
      <c r="L28" s="3" t="s">
        <v>30</v>
      </c>
      <c r="M28" s="3" t="s">
        <v>26</v>
      </c>
      <c r="N28" s="3" t="s">
        <v>37</v>
      </c>
      <c r="O28" s="3" t="s">
        <v>38</v>
      </c>
      <c r="P28" s="3" t="s">
        <v>39</v>
      </c>
      <c r="Q28" s="3" t="s">
        <v>40</v>
      </c>
      <c r="R28" s="3" t="s">
        <v>55</v>
      </c>
      <c r="S28" s="3" t="s">
        <v>94</v>
      </c>
      <c r="T28" s="3" t="s">
        <v>80</v>
      </c>
      <c r="U28" s="313" t="s">
        <v>462</v>
      </c>
      <c r="V28" s="299"/>
      <c r="W28" s="3"/>
      <c r="Y28" s="133">
        <f t="shared" si="0"/>
        <v>2022</v>
      </c>
      <c r="Z28" s="371">
        <v>1.5800000000000002E-2</v>
      </c>
      <c r="AA28" s="322">
        <f t="shared" si="2"/>
        <v>2.18E-2</v>
      </c>
      <c r="AB28" s="323">
        <f t="shared" si="1"/>
        <v>2.98E-2</v>
      </c>
    </row>
    <row r="29" spans="1:28" x14ac:dyDescent="0.25">
      <c r="A29" s="3"/>
      <c r="B29" s="3" t="s">
        <v>1053</v>
      </c>
      <c r="C29" s="11">
        <f>Balansprognose!$B$13</f>
        <v>705000</v>
      </c>
      <c r="D29" s="11">
        <f>Balansprognose!$B$14</f>
        <v>16303000</v>
      </c>
      <c r="E29" s="11">
        <f>Balansprognose!$B$17</f>
        <v>0</v>
      </c>
      <c r="F29" s="11">
        <f>Balansprognose!$B$24</f>
        <v>14755000</v>
      </c>
      <c r="G29" s="11">
        <f>Balansprognose!$B$26</f>
        <v>16175000</v>
      </c>
      <c r="H29" s="11">
        <f>Balansprognose!$B$28</f>
        <v>4730000</v>
      </c>
      <c r="I29" s="192">
        <f>-Balansprognose!$F$11</f>
        <v>-114567000</v>
      </c>
      <c r="J29" s="192">
        <f>-Balansprognose!$F$12</f>
        <v>0</v>
      </c>
      <c r="K29" s="192">
        <f>-Balansprognose!$F$17</f>
        <v>-4885000</v>
      </c>
      <c r="L29" s="192">
        <f>-Balansprognose!$F$19</f>
        <v>-9426000</v>
      </c>
      <c r="M29" s="192">
        <f>-Balansprognose!$F$21</f>
        <v>-12276000</v>
      </c>
      <c r="N29" s="20"/>
      <c r="O29" s="20"/>
      <c r="P29" s="20">
        <f>SUM(C29:O29)</f>
        <v>-88486000</v>
      </c>
      <c r="Q29" s="20"/>
      <c r="R29" s="20"/>
      <c r="U29" s="307"/>
      <c r="V29" s="42"/>
      <c r="W29" s="3"/>
      <c r="Y29" s="133"/>
      <c r="Z29" s="40"/>
      <c r="AA29" s="40"/>
      <c r="AB29" s="62"/>
    </row>
    <row r="30" spans="1:28" x14ac:dyDescent="0.25">
      <c r="A30" s="3"/>
      <c r="B30" s="3" t="s">
        <v>614</v>
      </c>
      <c r="C30" s="10">
        <f>C29/$Z$54</f>
        <v>47000</v>
      </c>
      <c r="D30" s="10">
        <f>D29/$Z$54</f>
        <v>1086866.6666666667</v>
      </c>
      <c r="E30" s="10">
        <f>E29/$Z$54</f>
        <v>0</v>
      </c>
      <c r="F30" s="191">
        <v>0</v>
      </c>
      <c r="G30" s="191">
        <v>0</v>
      </c>
      <c r="H30" s="191">
        <v>0</v>
      </c>
      <c r="I30" s="199">
        <f>I29/$Z$54</f>
        <v>-7637800</v>
      </c>
      <c r="J30" s="199">
        <f>J29/$Z$54</f>
        <v>0</v>
      </c>
      <c r="K30" s="191">
        <v>0</v>
      </c>
      <c r="L30" s="191">
        <v>0</v>
      </c>
      <c r="M30" s="191">
        <v>0</v>
      </c>
      <c r="N30" s="47">
        <f>SUM(-Balansprognose!C41,-Balansprognose!C42,-Balansprognose!C43)</f>
        <v>-1133866.6666666667</v>
      </c>
      <c r="O30" s="11">
        <f>-SUM(C30,D30,E30,F30,G30,H30,I30,J30,K30,L30,M30,N30)</f>
        <v>7637800</v>
      </c>
      <c r="P30" s="20">
        <f>SUM(P29,R30)</f>
        <v>-90213142.975024804</v>
      </c>
      <c r="Q30" s="20">
        <f>SUM(S30,T30)</f>
        <v>-1727142.9750248003</v>
      </c>
      <c r="R30" s="20">
        <f>SUM(C30,D30,E30,F30,G30,H30,I30,J30,K30,L30,M30,N30,O30,Q30)</f>
        <v>-1727142.9750248003</v>
      </c>
      <c r="S30" s="20">
        <f>SUM((SUM(I29,-I30)*I31),(SUM(J29,-J30)*J31),(SUM(K29,-K30)*K31),(-O30*O31))</f>
        <v>-2659897.3886824003</v>
      </c>
      <c r="T30" s="37">
        <f>SUM((SUM(C29,-C30)*C31),(SUM(D29,-D30)*D31),(SUM(E29,-E30)*E31),(SUM(G29,-G30)*G31),(-N30*N31))</f>
        <v>932754.41365760018</v>
      </c>
      <c r="U30" s="308" t="s">
        <v>463</v>
      </c>
      <c r="V30" s="309">
        <f>$E$10</f>
        <v>-21853700</v>
      </c>
      <c r="W30" s="3"/>
      <c r="Y30" s="133"/>
      <c r="Z30" s="40"/>
      <c r="AA30" s="40"/>
      <c r="AB30" s="62"/>
    </row>
    <row r="31" spans="1:28" hidden="1" x14ac:dyDescent="0.25">
      <c r="A31" s="3"/>
      <c r="B31" s="3" t="s">
        <v>918</v>
      </c>
      <c r="C31" s="18">
        <f>$AB$54</f>
        <v>2.5762222000000005E-2</v>
      </c>
      <c r="D31" s="18">
        <f>$AB$54</f>
        <v>2.5762222000000005E-2</v>
      </c>
      <c r="E31" s="18">
        <f>$AB$54</f>
        <v>2.5762222000000005E-2</v>
      </c>
      <c r="F31" s="18">
        <v>0</v>
      </c>
      <c r="G31" s="18">
        <f>SUM(W8,W21)</f>
        <v>0.03</v>
      </c>
      <c r="H31" s="18">
        <v>0</v>
      </c>
      <c r="I31" s="18">
        <f>$AA$54</f>
        <v>2.0762222000000004E-2</v>
      </c>
      <c r="J31" s="18">
        <f>$AA$54</f>
        <v>2.0762222000000004E-2</v>
      </c>
      <c r="K31" s="18">
        <f>SUM($W$9,$W$21)</f>
        <v>0.04</v>
      </c>
      <c r="L31" s="18">
        <v>0</v>
      </c>
      <c r="M31" s="18">
        <v>0</v>
      </c>
      <c r="N31" s="7">
        <f>$W$7</f>
        <v>3.4000000000000002E-2</v>
      </c>
      <c r="O31" s="7">
        <f>$W$10</f>
        <v>3.2000000000000001E-2</v>
      </c>
      <c r="P31" s="18">
        <f>Q30/P30</f>
        <v>1.9145136928695121E-2</v>
      </c>
      <c r="R31" s="7">
        <f>$W$10</f>
        <v>3.2000000000000001E-2</v>
      </c>
      <c r="U31" s="308" t="s">
        <v>464</v>
      </c>
      <c r="V31" s="310">
        <f>$E$11</f>
        <v>17848240</v>
      </c>
      <c r="W31" s="3"/>
      <c r="Y31" s="133"/>
      <c r="Z31" s="40"/>
      <c r="AA31" s="40"/>
      <c r="AB31" s="62"/>
    </row>
    <row r="32" spans="1:28" hidden="1" x14ac:dyDescent="0.25">
      <c r="A32" s="3"/>
      <c r="B32" s="3" t="s">
        <v>614</v>
      </c>
      <c r="C32" s="11">
        <f>SUM((C29/$Z$54)*$X$19,C29*$W$19)</f>
        <v>125960</v>
      </c>
      <c r="D32" s="11">
        <f>SUM((D29/$Z$54)*$X$20,D29*$W$20)</f>
        <v>2912802.666666667</v>
      </c>
      <c r="E32" s="11">
        <f>E29/$Z$54</f>
        <v>0</v>
      </c>
      <c r="F32" s="11"/>
      <c r="G32" s="11"/>
      <c r="H32" s="11"/>
      <c r="I32" s="46">
        <f>I29/$Z$54</f>
        <v>-7637800</v>
      </c>
      <c r="J32" s="46">
        <f>J29/$Z$54</f>
        <v>0</v>
      </c>
      <c r="K32" s="11"/>
      <c r="L32" s="11"/>
      <c r="M32" s="11"/>
      <c r="N32" s="47">
        <f>SUM(-C34*$X$19,-D34*$X$20)</f>
        <v>-878066.3466666668</v>
      </c>
      <c r="O32" s="11">
        <f>-SUM(C32,-C29*$W$19,D32,-D29*$W$20,E32,I32,J32,N32)</f>
        <v>7518063.6799999997</v>
      </c>
      <c r="P32" s="20">
        <f>SUM(P30,R32)</f>
        <v>-93830651.901036382</v>
      </c>
      <c r="Q32" s="20">
        <f>SUM(S32,T32)</f>
        <v>-1696285.2460115806</v>
      </c>
      <c r="R32" s="20">
        <f>SUM(C32,-C29*$W$19*2,D32,-D29*$W$20*2,N32,Q32)</f>
        <v>-3617508.92601158</v>
      </c>
      <c r="S32" s="20">
        <f>SUM((SUM(I29,-I30,-I32)*I33),(SUM(J29,-J30,-J32)*J33),(SUM(K29,-K30)*K33),(-O30*O31),(-O32*O33),(R30*R31))</f>
        <v>-2725892.3299295083</v>
      </c>
      <c r="T32" s="37">
        <f>SUM((SUM(C29,-C30,-C32)*C33),(SUM(D29,-D30,-D32)*D33),(SUM(E29,-E30,-E32)*E33),(SUM(G29,-G30)*G33),(-N30*N31),(-N32*N33))</f>
        <v>1029607.0839179277</v>
      </c>
      <c r="U32" s="311" t="s">
        <v>465</v>
      </c>
      <c r="V32" s="150">
        <f>-SUM(V30,V31)</f>
        <v>4005460</v>
      </c>
      <c r="W32" s="3"/>
      <c r="Y32" s="133"/>
      <c r="Z32" s="40"/>
      <c r="AA32" s="40"/>
      <c r="AB32" s="62"/>
    </row>
    <row r="33" spans="1:28" hidden="1" x14ac:dyDescent="0.25">
      <c r="A33" s="3"/>
      <c r="B33" s="3" t="s">
        <v>919</v>
      </c>
      <c r="C33" s="18">
        <f>$AB$55</f>
        <v>2.379523785714286E-2</v>
      </c>
      <c r="D33" s="18">
        <f>$AB$55</f>
        <v>2.379523785714286E-2</v>
      </c>
      <c r="E33" s="18">
        <f>$AB$55</f>
        <v>2.379523785714286E-2</v>
      </c>
      <c r="F33" s="18">
        <v>0</v>
      </c>
      <c r="G33" s="18">
        <f>SUM(W8,W22)</f>
        <v>0.04</v>
      </c>
      <c r="H33" s="18">
        <v>0</v>
      </c>
      <c r="I33" s="18">
        <f>$AA$55</f>
        <v>1.879523785714286E-2</v>
      </c>
      <c r="J33" s="18">
        <f>$AA$55</f>
        <v>1.879523785714286E-2</v>
      </c>
      <c r="K33" s="18">
        <f>SUM($W$9,$W$22)</f>
        <v>0.05</v>
      </c>
      <c r="L33" s="18">
        <v>0</v>
      </c>
      <c r="M33" s="18">
        <v>0</v>
      </c>
      <c r="N33" s="7">
        <f>SUM($W$7,$W$21)</f>
        <v>4.4000000000000004E-2</v>
      </c>
      <c r="O33" s="7">
        <f>SUM($W$10,$W$21)</f>
        <v>4.2000000000000003E-2</v>
      </c>
      <c r="P33" s="18">
        <f>Q32/P32</f>
        <v>1.8078156888440469E-2</v>
      </c>
      <c r="Q33" s="11"/>
      <c r="R33" s="7">
        <f>SUM($W$10,$W$21)</f>
        <v>4.2000000000000003E-2</v>
      </c>
      <c r="U33" s="311" t="s">
        <v>617</v>
      </c>
      <c r="V33" s="152">
        <f>V31*0.05</f>
        <v>892412</v>
      </c>
      <c r="W33" s="3"/>
      <c r="Y33" s="133"/>
      <c r="Z33" s="40"/>
      <c r="AA33" s="40"/>
      <c r="AB33" s="62"/>
    </row>
    <row r="34" spans="1:28" hidden="1" x14ac:dyDescent="0.25">
      <c r="A34" s="3"/>
      <c r="B34" s="3" t="s">
        <v>920</v>
      </c>
      <c r="C34" s="11">
        <f>(C29/$Z$54)*$X$19</f>
        <v>41360</v>
      </c>
      <c r="D34" s="11">
        <f>(D29/$Z$54)*$X$20</f>
        <v>956442.66666666674</v>
      </c>
      <c r="E34" s="11">
        <f>E29/$Z$54</f>
        <v>0</v>
      </c>
      <c r="F34" s="11"/>
      <c r="G34" s="11"/>
      <c r="H34" s="11"/>
      <c r="I34" s="46">
        <f>I29/$Z$54</f>
        <v>-7637800</v>
      </c>
      <c r="J34" s="46">
        <f>J29/$Z$54</f>
        <v>0</v>
      </c>
      <c r="K34" s="11"/>
      <c r="L34" s="11"/>
      <c r="M34" s="11"/>
      <c r="N34" s="47">
        <f>SUM(-C34,-D34)</f>
        <v>-997802.66666666674</v>
      </c>
      <c r="O34" s="11">
        <f>-SUM(C34,D34,E34,I34,J34,N34)</f>
        <v>7637800</v>
      </c>
      <c r="P34" s="20">
        <f>SUM(P32,R34)</f>
        <v>-95641449.57998094</v>
      </c>
      <c r="Q34" s="20">
        <f>SUM(S34,T34)</f>
        <v>-1810797.6789445539</v>
      </c>
      <c r="R34" s="20">
        <f>SUM(C34,D34,N34,Q34)</f>
        <v>-1810797.6789445539</v>
      </c>
      <c r="S34" s="20">
        <f>SUM((SUM(I29,-I30,-I32,-I34)*I35),(SUM(J29,-J30,-J32,-J34)*J35),(SUM(K29,-K30)*K35),(-O30*O31),(-O32*O33),(-O34*O35),(R30*R31),(R32*R33))</f>
        <v>-3010343.7888446646</v>
      </c>
      <c r="T34" s="37">
        <f>SUM((SUM(C29,-C30,-C32,-C34)*C35),(SUM(D29,-D30,-D32,-D34)*D35),(SUM(E29,-E30,-E32,-E34)*E35),(SUM(G29,-G30)*G35),(-N30*N31),(-N32*N33),(-N34*N35))</f>
        <v>1199546.1099001106</v>
      </c>
      <c r="U34" s="311" t="s">
        <v>618</v>
      </c>
      <c r="V34" s="150">
        <f>SUM(V32,V33)</f>
        <v>4897872</v>
      </c>
      <c r="W34" s="3"/>
      <c r="Y34" s="133"/>
      <c r="Z34" s="40"/>
      <c r="AA34" s="40"/>
      <c r="AB34" s="62"/>
    </row>
    <row r="35" spans="1:28" hidden="1" x14ac:dyDescent="0.25">
      <c r="A35" s="3"/>
      <c r="B35" s="3" t="s">
        <v>921</v>
      </c>
      <c r="C35" s="18">
        <f>$AB$56</f>
        <v>2.1941025384615384E-2</v>
      </c>
      <c r="D35" s="18">
        <f>$AB$56</f>
        <v>2.1941025384615384E-2</v>
      </c>
      <c r="E35" s="18">
        <f>$AB$56</f>
        <v>2.1941025384615384E-2</v>
      </c>
      <c r="F35" s="18">
        <v>0</v>
      </c>
      <c r="G35" s="18">
        <f>SUM(W8,W23)</f>
        <v>0.05</v>
      </c>
      <c r="H35" s="18">
        <v>0</v>
      </c>
      <c r="I35" s="18">
        <f>$AA$56</f>
        <v>1.6941025384615383E-2</v>
      </c>
      <c r="J35" s="18">
        <f>$AA$56</f>
        <v>1.6941025384615383E-2</v>
      </c>
      <c r="K35" s="18">
        <f>SUM($W$9,$W$23)</f>
        <v>0.06</v>
      </c>
      <c r="L35" s="18">
        <v>0</v>
      </c>
      <c r="M35" s="18">
        <v>0</v>
      </c>
      <c r="N35" s="7">
        <f>SUM($W$7,$W$22)</f>
        <v>5.4000000000000006E-2</v>
      </c>
      <c r="O35" s="7">
        <f>SUM($W$10,$W$22)</f>
        <v>5.2000000000000005E-2</v>
      </c>
      <c r="P35" s="18">
        <f>Q34/P34</f>
        <v>1.8933189395360008E-2</v>
      </c>
      <c r="R35" s="7">
        <f>SUM($W$10,$W$22)</f>
        <v>5.2000000000000005E-2</v>
      </c>
      <c r="U35" s="312" t="s">
        <v>616</v>
      </c>
      <c r="V35" s="153">
        <f>IF(Macrogegevens!$C$12&gt;0,V34,V32)</f>
        <v>4897872</v>
      </c>
      <c r="W35" s="3"/>
      <c r="Y35" s="135"/>
      <c r="Z35" s="58"/>
      <c r="AA35" s="58"/>
      <c r="AB35" s="324"/>
    </row>
    <row r="36" spans="1:28" hidden="1" x14ac:dyDescent="0.25">
      <c r="A36" s="3"/>
      <c r="B36" s="3" t="s">
        <v>671</v>
      </c>
      <c r="C36" s="11">
        <f>(C29/$Z$54)*$X$19</f>
        <v>41360</v>
      </c>
      <c r="D36" s="11">
        <f>(D29/$Z$54)*$X$20</f>
        <v>956442.66666666674</v>
      </c>
      <c r="E36" s="11">
        <f>E29/$Z$54</f>
        <v>0</v>
      </c>
      <c r="F36" s="11"/>
      <c r="G36" s="11"/>
      <c r="H36" s="11"/>
      <c r="I36" s="46">
        <f>I29/$Z$54</f>
        <v>-7637800</v>
      </c>
      <c r="J36" s="46">
        <f>J29/$Z$54</f>
        <v>0</v>
      </c>
      <c r="K36" s="11"/>
      <c r="L36" s="11"/>
      <c r="M36" s="11"/>
      <c r="N36" s="47">
        <f>SUM(-C36,-D36)</f>
        <v>-997802.66666666674</v>
      </c>
      <c r="O36" s="11">
        <f>-SUM(C36,D36,E36,I36,J36,N36)</f>
        <v>7637800</v>
      </c>
      <c r="P36" s="20">
        <f>SUM(P34,R36)</f>
        <v>-97732981.735544518</v>
      </c>
      <c r="Q36" s="20">
        <f>SUM(S36,T36)</f>
        <v>-2091532.1555635724</v>
      </c>
      <c r="R36" s="20">
        <f>SUM(C36,D36,N36,Q36)</f>
        <v>-2091532.1555635724</v>
      </c>
      <c r="S36" s="20">
        <f>SUM((SUM(I29,-I30,-I32,-I34,-I36)*I37),(SUM(J29,-J30,-J32,-J34,-J36)*J37),(SUM(K29,-K30)*K37),(-O30*O31),(-O32*O33),(-O34*O35),(-O36*O37),(R30*R31),(R32*R33),(R34*R35))</f>
        <v>-3315918.9195095636</v>
      </c>
      <c r="T36" s="37">
        <f>SUM((SUM(C29,-C30,-C32,-C34,-C36)*C37),(SUM(D29,-D30,-D32,-D34,-D36)*D37),(SUM(E29,-E30,-E32,-E34,-E36)*E37),(SUM(G29,-G30)*G37),(-N30*N31),(-N32*N33),(-N34*N35),(-N36*N37))</f>
        <v>1224386.7639459912</v>
      </c>
      <c r="U36" s="20"/>
      <c r="W36" s="3"/>
    </row>
    <row r="37" spans="1:28" hidden="1" x14ac:dyDescent="0.25">
      <c r="A37" s="3"/>
      <c r="B37" s="3" t="s">
        <v>922</v>
      </c>
      <c r="C37" s="18">
        <f>$AB$57</f>
        <v>2.0361110833333328E-2</v>
      </c>
      <c r="D37" s="18">
        <f>$AB$57</f>
        <v>2.0361110833333328E-2</v>
      </c>
      <c r="E37" s="18">
        <f>$AB$57</f>
        <v>2.0361110833333328E-2</v>
      </c>
      <c r="F37" s="18">
        <v>0</v>
      </c>
      <c r="G37" s="18">
        <f>SUM(W8,W23)</f>
        <v>0.05</v>
      </c>
      <c r="H37" s="18">
        <v>0</v>
      </c>
      <c r="I37" s="18">
        <f>$AA$57</f>
        <v>1.5361110833333328E-2</v>
      </c>
      <c r="J37" s="18">
        <f>$AA$57</f>
        <v>1.5361110833333328E-2</v>
      </c>
      <c r="K37" s="18">
        <f>SUM($W$9,$W$23)</f>
        <v>0.06</v>
      </c>
      <c r="L37" s="18">
        <v>0</v>
      </c>
      <c r="M37" s="18">
        <v>0</v>
      </c>
      <c r="N37" s="7">
        <f>SUM($W$7,$W$23)</f>
        <v>6.4000000000000001E-2</v>
      </c>
      <c r="O37" s="7">
        <f>SUM($W$10,$W$23)</f>
        <v>6.2E-2</v>
      </c>
      <c r="P37" s="18">
        <f>Q36/P36</f>
        <v>2.1400474214764521E-2</v>
      </c>
      <c r="R37" s="7">
        <f>SUM($W$10,$W$23)</f>
        <v>6.2E-2</v>
      </c>
      <c r="W37" s="3"/>
    </row>
    <row r="38" spans="1:28" hidden="1" x14ac:dyDescent="0.25">
      <c r="A38" s="3"/>
      <c r="B38" s="3" t="s">
        <v>923</v>
      </c>
      <c r="C38" s="11">
        <f>(C29/$Z$54)*$X$19</f>
        <v>41360</v>
      </c>
      <c r="D38" s="11">
        <f>(D29/$Z$54)*$X$20</f>
        <v>956442.66666666674</v>
      </c>
      <c r="E38" s="11">
        <f>E29/$Z$54</f>
        <v>0</v>
      </c>
      <c r="F38" s="11"/>
      <c r="G38" s="11"/>
      <c r="H38" s="11"/>
      <c r="I38" s="46">
        <f>I29/$Z$54</f>
        <v>-7637800</v>
      </c>
      <c r="J38" s="46">
        <f>J29/$Z$54</f>
        <v>0</v>
      </c>
      <c r="K38" s="11"/>
      <c r="L38" s="11"/>
      <c r="M38" s="11"/>
      <c r="N38" s="47">
        <f>SUM(-C38,-D38)</f>
        <v>-997802.66666666674</v>
      </c>
      <c r="O38" s="11">
        <f>-SUM(C38,D38,E38,I38,J38,N38)</f>
        <v>7637800</v>
      </c>
      <c r="P38" s="20">
        <f>SUM(P36,R38)</f>
        <v>-100143235.05675431</v>
      </c>
      <c r="Q38" s="21">
        <f>SUM(S38,T38)</f>
        <v>-2410253.321209792</v>
      </c>
      <c r="R38" s="20">
        <f>SUM(C38,D38,N38,Q38)</f>
        <v>-2410253.321209792</v>
      </c>
      <c r="S38" s="20">
        <f>SUM((SUM(I29,-I30,-I32,-I34,-I36,-I38)*I39),(SUM(J29,-J30,-J32,-J34,-J36,-J38)*J39),(SUM(K29,-K30)*K39),(-O30*O31),(-O32*O33),(-O34*O35),(-O36*O37),(-O38*O39),(R30*R31),(R32*R33),(R34*R35),(R36*R37))</f>
        <v>-3659895.9229433388</v>
      </c>
      <c r="T38" s="37">
        <f>SUM((SUM(C29,-C30,-C32,-C34,-C36,-C38)*C39),(SUM(D29,-D30,-D32,-D34,-D36,-D38)*D39),(SUM(E29,-E30,-E32,-E34,-E36,-E38)*E39),(SUM(G29,-G30)*G39),(-N30*N31),(-N32*N33),(-N34*N35),(-N36*N37),(-N38*N39))</f>
        <v>1249642.6017335467</v>
      </c>
      <c r="U38" s="20"/>
      <c r="W38" s="3"/>
    </row>
    <row r="39" spans="1:28" hidden="1" x14ac:dyDescent="0.25">
      <c r="A39" s="3"/>
      <c r="B39" s="3" t="s">
        <v>672</v>
      </c>
      <c r="C39" s="18">
        <f>$AB$58</f>
        <v>1.850303E-2</v>
      </c>
      <c r="D39" s="18">
        <f>$AB$58</f>
        <v>1.850303E-2</v>
      </c>
      <c r="E39" s="18">
        <f>$AB$58</f>
        <v>1.850303E-2</v>
      </c>
      <c r="F39" s="18">
        <v>0</v>
      </c>
      <c r="G39" s="18">
        <f>SUM(W8,W23)</f>
        <v>0.05</v>
      </c>
      <c r="H39" s="18">
        <v>0</v>
      </c>
      <c r="I39" s="18">
        <f>$AA$58</f>
        <v>1.3503030000000001E-2</v>
      </c>
      <c r="J39" s="18">
        <f>$AA$58</f>
        <v>1.3503030000000001E-2</v>
      </c>
      <c r="K39" s="18">
        <f>SUM($W$9,$W$23)</f>
        <v>0.06</v>
      </c>
      <c r="L39" s="18">
        <v>0</v>
      </c>
      <c r="M39" s="18">
        <v>0</v>
      </c>
      <c r="N39" s="7">
        <f>SUM($W$7,$W$23)</f>
        <v>6.4000000000000001E-2</v>
      </c>
      <c r="O39" s="7">
        <f>SUM($W$10,$W$23)</f>
        <v>6.2E-2</v>
      </c>
      <c r="P39" s="18">
        <f>Q38/P38</f>
        <v>2.406805931368031E-2</v>
      </c>
      <c r="R39" s="7">
        <f>SUM($W$10,$W$23)</f>
        <v>6.2E-2</v>
      </c>
      <c r="W39" s="3"/>
    </row>
    <row r="40" spans="1:28" hidden="1" x14ac:dyDescent="0.25">
      <c r="A40" s="3"/>
      <c r="B40" s="3" t="s">
        <v>615</v>
      </c>
      <c r="C40" s="11">
        <f>(C29/$Z$54)*$X$19</f>
        <v>41360</v>
      </c>
      <c r="D40" s="11">
        <f>(D29/$Z$54)*$X$20</f>
        <v>956442.66666666674</v>
      </c>
      <c r="E40" s="11">
        <f>E29/$Z$54</f>
        <v>0</v>
      </c>
      <c r="F40" s="11"/>
      <c r="G40" s="11"/>
      <c r="H40" s="11"/>
      <c r="I40" s="46">
        <f>I29/$Z$54</f>
        <v>-7637800</v>
      </c>
      <c r="J40" s="46">
        <f>J29/$Z$54</f>
        <v>0</v>
      </c>
      <c r="K40" s="11"/>
      <c r="L40" s="11"/>
      <c r="M40" s="11"/>
      <c r="N40" s="47">
        <f>SUM(-C40,-D40)</f>
        <v>-997802.66666666674</v>
      </c>
      <c r="O40" s="11">
        <f>-SUM(C40,D40,E40,I40,J40,N40)</f>
        <v>7637800</v>
      </c>
      <c r="P40" s="20">
        <f>SUM(P38,R40)</f>
        <v>-102957278.06465398</v>
      </c>
      <c r="Q40" s="21">
        <f>SUM(S40,T40)</f>
        <v>-2814043.0078996662</v>
      </c>
      <c r="R40" s="20">
        <f>SUM(C40,D40,N40,Q40)</f>
        <v>-2814043.0078996662</v>
      </c>
      <c r="S40" s="20">
        <f>SUM((SUM(I29,-I30,-I32,-I34,-I36,-I38,-I40)*I41),(SUM(J29,-J30,-J32,-J34,-J36,-J38,-J40)*J41),(SUM(K29,-K30)*K41),(-O30*O31),(-O32*O33),(-O34*O35),(-O36*O37),(-O38*O39),(-O40*O41),(R30*R31),(R32*R33),(R34*R35),(R36*R37),(R38*R39))</f>
        <v>-4098649.178604946</v>
      </c>
      <c r="T40" s="37">
        <f>SUM((SUM(C29,-C30,-C32,-C34,-C36,-C38,-C40)*C41),(SUM(D29,-D30,-D32,-D34,-D36,-D38,-D40)*D41),(SUM(E29,-E30,-E32,-E34,-E36,-E38,-E40)*E41),(SUM(G29,-G30)*G41),(-N30*N31),(-N32*N33),(-N34*N35),(-N36*N37),(-N38*N39),(-N40*N41))</f>
        <v>1284606.17070528</v>
      </c>
      <c r="U40" s="20"/>
      <c r="W40" s="3"/>
    </row>
    <row r="41" spans="1:28" hidden="1" x14ac:dyDescent="0.25">
      <c r="A41" s="3"/>
      <c r="B41" s="3" t="s">
        <v>924</v>
      </c>
      <c r="C41" s="18">
        <f>$AB$59</f>
        <v>1.7323332999999996E-2</v>
      </c>
      <c r="D41" s="18">
        <f>$AB$59</f>
        <v>1.7323332999999996E-2</v>
      </c>
      <c r="E41" s="18">
        <f>$AB$59</f>
        <v>1.7323332999999996E-2</v>
      </c>
      <c r="F41" s="18">
        <v>0</v>
      </c>
      <c r="G41" s="18">
        <f>SUM(W8,W23)</f>
        <v>0.05</v>
      </c>
      <c r="H41" s="18">
        <v>0</v>
      </c>
      <c r="I41" s="18">
        <f>$AA$59</f>
        <v>1.2323332999999997E-2</v>
      </c>
      <c r="J41" s="18">
        <f>$AA$59</f>
        <v>1.2323332999999997E-2</v>
      </c>
      <c r="K41" s="18">
        <f>SUM($W$9,$W$23)</f>
        <v>0.06</v>
      </c>
      <c r="L41" s="18">
        <v>0</v>
      </c>
      <c r="M41" s="18">
        <v>0</v>
      </c>
      <c r="N41" s="7">
        <f>SUM($W$7,$W$23)</f>
        <v>6.4000000000000001E-2</v>
      </c>
      <c r="O41" s="7">
        <f>SUM($W$10,$W$23)</f>
        <v>6.2E-2</v>
      </c>
      <c r="P41" s="18">
        <f>Q40/P40</f>
        <v>2.7332142620675483E-2</v>
      </c>
      <c r="R41" s="7">
        <f>SUM($W$10,$W$23)</f>
        <v>6.2E-2</v>
      </c>
      <c r="W41" s="3"/>
    </row>
    <row r="42" spans="1:28" hidden="1" x14ac:dyDescent="0.25">
      <c r="A42" s="3"/>
      <c r="B42" s="3" t="s">
        <v>926</v>
      </c>
      <c r="C42" s="11">
        <f>(C29/$Z$54)*$X$19</f>
        <v>41360</v>
      </c>
      <c r="D42" s="11">
        <f>(D29/$Z$54)*$X$20</f>
        <v>956442.66666666674</v>
      </c>
      <c r="E42" s="11">
        <f>E29/$Z$54</f>
        <v>0</v>
      </c>
      <c r="F42" s="11"/>
      <c r="G42" s="11"/>
      <c r="H42" s="11"/>
      <c r="I42" s="46">
        <f>I29/$Z$54</f>
        <v>-7637800</v>
      </c>
      <c r="J42" s="46">
        <f>J29/$Z$54</f>
        <v>0</v>
      </c>
      <c r="K42" s="11"/>
      <c r="L42" s="11"/>
      <c r="M42" s="11"/>
      <c r="N42" s="47">
        <f>SUM(-C42,-D42)</f>
        <v>-997802.66666666674</v>
      </c>
      <c r="O42" s="11">
        <f>-SUM(C42,D42,E42,I42,J42,N42)</f>
        <v>7637800</v>
      </c>
      <c r="P42" s="20">
        <f>SUM(P40,R42)</f>
        <v>-106200075.55631641</v>
      </c>
      <c r="Q42" s="21">
        <f>SUM(S42,T42)</f>
        <v>-3242797.4916624296</v>
      </c>
      <c r="R42" s="20">
        <f>SUM(C42,D42,N42,Q42)</f>
        <v>-3242797.4916624296</v>
      </c>
      <c r="S42" s="20">
        <f>SUM((SUM(I29,-I30,-I32,-I34,-I36,-I38,-I40,-I42)*I43),(SUM(J29,-J30,-J32,-J34,-J36,-J38,-J40,-J42)*J43),(SUM(K29,-K30)*K43),(-O30*O31),(-O32*O33),(-O34*O35),(-O36*O37),(-O38*O39),(-O40*O41),(-O42*O43),(R30*R31),(R32*R33),(R34*R35),(R36*R37),(R38*R39),(R40*R41))</f>
        <v>-4562402.9347850131</v>
      </c>
      <c r="T42" s="37">
        <f>SUM((SUM(C29,-C30,-C32,-C34,-C36,-C38,-C40,-C42)*C43),(SUM(D29,-D30,-D32,-D34,-D36,-D38,-D40,-D42)*D43),(SUM(E29,-E30,-E32,-E34,-E36,-E38,-E40,-E42)*E43),(SUM(G29,-G30)*G43),(-N30*N31),(-N32*N33),(-N34*N35),(-N36*N37),(-N38*N39),(-N40*N41),(-N42*N43))</f>
        <v>1319605.4431225837</v>
      </c>
      <c r="U42" s="20"/>
      <c r="W42" s="3"/>
    </row>
    <row r="43" spans="1:28" hidden="1" x14ac:dyDescent="0.25">
      <c r="A43" s="3"/>
      <c r="B43" s="3" t="s">
        <v>925</v>
      </c>
      <c r="C43" s="18">
        <f>$AB$60</f>
        <v>1.584814777777778E-2</v>
      </c>
      <c r="D43" s="18">
        <f>$AB$60</f>
        <v>1.584814777777778E-2</v>
      </c>
      <c r="E43" s="18">
        <f>$AB$60</f>
        <v>1.584814777777778E-2</v>
      </c>
      <c r="F43" s="18">
        <v>0</v>
      </c>
      <c r="G43" s="18">
        <f>SUM(W8,W23)</f>
        <v>0.05</v>
      </c>
      <c r="H43" s="18">
        <v>0</v>
      </c>
      <c r="I43" s="18">
        <f>$AA$60</f>
        <v>1.0848147777777779E-2</v>
      </c>
      <c r="J43" s="18">
        <f>$AA$60</f>
        <v>1.0848147777777779E-2</v>
      </c>
      <c r="K43" s="18">
        <f>SUM($W$9,$W$23)</f>
        <v>0.06</v>
      </c>
      <c r="L43" s="18">
        <v>0</v>
      </c>
      <c r="M43" s="18">
        <v>0</v>
      </c>
      <c r="N43" s="7">
        <f>SUM($W$7,$W$23)</f>
        <v>6.4000000000000001E-2</v>
      </c>
      <c r="O43" s="7">
        <f>SUM($W$10,$W$23)</f>
        <v>6.2E-2</v>
      </c>
      <c r="P43" s="18">
        <f>Q42/P42</f>
        <v>3.0534794581599141E-2</v>
      </c>
      <c r="R43" s="7">
        <f>SUM($W$10,$W$23)</f>
        <v>6.2E-2</v>
      </c>
      <c r="W43" s="3"/>
    </row>
    <row r="44" spans="1:28" hidden="1" x14ac:dyDescent="0.25">
      <c r="A44" s="3"/>
      <c r="B44" s="3" t="s">
        <v>673</v>
      </c>
      <c r="C44" s="11">
        <f>(C29/$Z$54)*$X$19</f>
        <v>41360</v>
      </c>
      <c r="D44" s="11">
        <f>(D29/$Z$54)*$X$20</f>
        <v>956442.66666666674</v>
      </c>
      <c r="E44" s="11">
        <f>E29/$Z$54</f>
        <v>0</v>
      </c>
      <c r="F44" s="11"/>
      <c r="G44" s="11"/>
      <c r="H44" s="11"/>
      <c r="I44" s="46">
        <f>I29/$Z$54</f>
        <v>-7637800</v>
      </c>
      <c r="J44" s="46">
        <f>J29/$Z$54</f>
        <v>0</v>
      </c>
      <c r="K44" s="11"/>
      <c r="L44" s="11"/>
      <c r="M44" s="11"/>
      <c r="N44" s="47">
        <f>SUM(-C44,-D44)</f>
        <v>-997802.66666666674</v>
      </c>
      <c r="O44" s="11">
        <f>-SUM(C44,D44,E44,I44,J44,N44)</f>
        <v>7637800</v>
      </c>
      <c r="P44" s="20">
        <f>SUM(P42,R44)</f>
        <v>-109930326.6652198</v>
      </c>
      <c r="Q44" s="21">
        <f>SUM(S44,T44)</f>
        <v>-3730251.1089033987</v>
      </c>
      <c r="R44" s="20">
        <f>SUM(C44,D44,N44,Q44)</f>
        <v>-3730251.1089033987</v>
      </c>
      <c r="S44" s="20">
        <f>SUM((SUM(I29,-I30,-I32,-I34,-I36,-I38,-I40,-I42,-I44)*I45),(SUM(J29,-J30,-J32,-J34,-J36,-J38,-J40,-J42,-J44)*J45),(SUM(K29,-K30)*K45),(-O30*O31),(-O32*O33),(-O34*O35),(-O36*O37),(-O38*O39),(-O40*O41),(-O42*O43),(-O44*O45),(R30*R31),(R32*R33),(R34*R35),(R36*R37),(R38*R39),(R40*R41),(R42*R43))</f>
        <v>-5089639.9438809454</v>
      </c>
      <c r="T44" s="37">
        <f>SUM((SUM(C29,-C30,-C32,-C34,-C36,-C38,-C40,-C42,-C44)*C45),(SUM(D29,-D30,-D32,-D34,-D36,-D38,-D40,-D42,-D44)*D45),(SUM(E29,-E30,-E32,-E34,-E36,-E38,-E40,-E42,-E44)*E45),(SUM(G29,-G30)*G45),(-N30*N31),(-N32*N33),(-N34*N35),(-N36*N37),(-N38*N39),(-N40*N41),(-N42*N43),(-N44*N45))</f>
        <v>1359388.8349775467</v>
      </c>
      <c r="U44" s="20"/>
      <c r="W44" s="3"/>
    </row>
    <row r="45" spans="1:28" hidden="1" x14ac:dyDescent="0.25">
      <c r="A45" s="3"/>
      <c r="B45" s="3" t="s">
        <v>674</v>
      </c>
      <c r="C45" s="18">
        <f>$AB$61</f>
        <v>1.4641666250000001E-2</v>
      </c>
      <c r="D45" s="18">
        <f>$AB$61</f>
        <v>1.4641666250000001E-2</v>
      </c>
      <c r="E45" s="18">
        <f>$AB$61</f>
        <v>1.4641666250000001E-2</v>
      </c>
      <c r="F45" s="18">
        <v>0</v>
      </c>
      <c r="G45" s="18">
        <f>SUM(W8,W23)</f>
        <v>0.05</v>
      </c>
      <c r="H45" s="18">
        <v>0</v>
      </c>
      <c r="I45" s="18">
        <f>$AA$61</f>
        <v>9.64166625E-3</v>
      </c>
      <c r="J45" s="18">
        <f>$AA$61</f>
        <v>9.64166625E-3</v>
      </c>
      <c r="K45" s="18">
        <f>SUM($W$9,$W$23)</f>
        <v>0.06</v>
      </c>
      <c r="L45" s="18">
        <v>0</v>
      </c>
      <c r="M45" s="18">
        <v>0</v>
      </c>
      <c r="N45" s="7">
        <f>SUM($W$7,$W$23)</f>
        <v>6.4000000000000001E-2</v>
      </c>
      <c r="O45" s="7">
        <f>SUM($W$10,$W$23)</f>
        <v>6.2E-2</v>
      </c>
      <c r="P45" s="18">
        <f>Q44/P44</f>
        <v>3.3932866589794192E-2</v>
      </c>
      <c r="R45" s="7">
        <f>SUM($W$10,$W$23)</f>
        <v>6.2E-2</v>
      </c>
      <c r="W45" s="3"/>
    </row>
    <row r="46" spans="1:28" hidden="1" x14ac:dyDescent="0.25">
      <c r="A46" s="3"/>
      <c r="B46" s="3" t="s">
        <v>927</v>
      </c>
      <c r="C46" s="11">
        <f>(C29/$Z$54)*$X$19</f>
        <v>41360</v>
      </c>
      <c r="D46" s="11">
        <f>(D29/$Z$54)*$X$20</f>
        <v>956442.66666666674</v>
      </c>
      <c r="E46" s="11">
        <f>E29/$Z$54</f>
        <v>0</v>
      </c>
      <c r="F46" s="11"/>
      <c r="G46" s="11"/>
      <c r="H46" s="11"/>
      <c r="I46" s="46">
        <f>I29/$Z$54</f>
        <v>-7637800</v>
      </c>
      <c r="J46" s="46">
        <f>J29/$Z$54</f>
        <v>0</v>
      </c>
      <c r="K46" s="11"/>
      <c r="L46" s="11"/>
      <c r="M46" s="11"/>
      <c r="N46" s="47">
        <f>SUM(-C46,-D46)</f>
        <v>-997802.66666666674</v>
      </c>
      <c r="O46" s="11">
        <f>-SUM(C46,D46,E46,I46,J46,N46)</f>
        <v>7637800</v>
      </c>
      <c r="P46" s="20">
        <f>SUM(P44,R46)</f>
        <v>-114223898.04644012</v>
      </c>
      <c r="Q46" s="21">
        <f>SUM(S46,T46)</f>
        <v>-4293571.3812203249</v>
      </c>
      <c r="R46" s="20">
        <f>SUM(C46,D46,N46,Q46)</f>
        <v>-4293571.3812203249</v>
      </c>
      <c r="S46" s="20">
        <f>SUM((SUM(I29,-I30,-I32,-I34,-I36,-I38,-I40,-I42,-I44,-I46)*I47),(SUM(J29,-J30,-J32,-J34,-J36,-J38,-J40,-J42,-J44,-J46)*J47),(SUM(K29,-K30)*K47),(-O30*O31),(-O32*O33),(-O34*O35),(-O36*O37),(-O38*O39),(-O40*O41),(-O42*O43),(-O44*O45),(-O46*O47),(R30*R31),(R32*R33),(R34*R35),(R36*R37),(R38*R39),(R40*R41),(R42*R43),(R44*R45))</f>
        <v>-5699486.7071352052</v>
      </c>
      <c r="T46" s="37">
        <f>SUM((SUM(C29,-C30,-C32,-C34,-C36,-C38,-C40,-C42,-C44,-C46)*C47),(SUM(D29,-D30,-D32,-D34,-D36,-D38,-D40,-D42,-D44,-D46)*D47),(SUM(E29,-E30,-E32,-E34,-E36,-E38,-E40,-E42,-E44,-E46)*E47),(SUM(G29,-G30)*G47),(-N30*N31),(-N32*N33),(-N34*N35),(-N36*N37),(-N38*N39),(-N40*N41),(-N42*N43),(-N44*N45),(-N46*N47))</f>
        <v>1405915.32591488</v>
      </c>
      <c r="U46" s="20"/>
      <c r="W46" s="3"/>
    </row>
    <row r="47" spans="1:28" hidden="1" x14ac:dyDescent="0.25">
      <c r="A47" s="3"/>
      <c r="B47" s="3" t="s">
        <v>928</v>
      </c>
      <c r="C47" s="18">
        <f>$AB$62</f>
        <v>1.4176190000000002E-2</v>
      </c>
      <c r="D47" s="18">
        <f>$AB$62</f>
        <v>1.4176190000000002E-2</v>
      </c>
      <c r="E47" s="18">
        <f>$AB$62</f>
        <v>1.4176190000000002E-2</v>
      </c>
      <c r="F47" s="18">
        <v>0</v>
      </c>
      <c r="G47" s="18">
        <f>SUM(W8,W23)</f>
        <v>0.05</v>
      </c>
      <c r="H47" s="18">
        <v>0</v>
      </c>
      <c r="I47" s="18">
        <f>$AA$62</f>
        <v>9.1761900000000007E-3</v>
      </c>
      <c r="J47" s="18">
        <f>$AA$62</f>
        <v>9.1761900000000007E-3</v>
      </c>
      <c r="K47" s="18">
        <f>SUM($W$9,$W$23)</f>
        <v>0.06</v>
      </c>
      <c r="L47" s="18">
        <v>0</v>
      </c>
      <c r="M47" s="18">
        <v>0</v>
      </c>
      <c r="N47" s="7">
        <f>SUM($W$7,$W$23)</f>
        <v>6.4000000000000001E-2</v>
      </c>
      <c r="O47" s="7">
        <f>SUM($W$10,$W$23)</f>
        <v>6.2E-2</v>
      </c>
      <c r="P47" s="18">
        <f>Q46/P46</f>
        <v>3.7589081222518632E-2</v>
      </c>
      <c r="R47" s="7">
        <f>SUM($W$10,$W$23)</f>
        <v>6.2E-2</v>
      </c>
      <c r="W47" s="3"/>
    </row>
    <row r="48" spans="1:28" hidden="1" x14ac:dyDescent="0.25">
      <c r="A48" s="3"/>
      <c r="B48" s="3" t="s">
        <v>929</v>
      </c>
      <c r="C48" s="11">
        <f>(C29/$Z$54)*$X$19</f>
        <v>41360</v>
      </c>
      <c r="D48" s="11">
        <f>(D29/$Z$54)*$X$20</f>
        <v>956442.66666666674</v>
      </c>
      <c r="E48" s="11">
        <f>E29/$Z$54</f>
        <v>0</v>
      </c>
      <c r="F48" s="3"/>
      <c r="G48" s="3"/>
      <c r="H48" s="3"/>
      <c r="I48" s="46">
        <f>I29/$Z$54</f>
        <v>-7637800</v>
      </c>
      <c r="J48" s="46">
        <f>J29/$Z$54</f>
        <v>0</v>
      </c>
      <c r="K48" s="3"/>
      <c r="L48" s="3"/>
      <c r="M48" s="3"/>
      <c r="N48" s="47">
        <f>SUM(-C48,-D48)</f>
        <v>-997802.66666666674</v>
      </c>
      <c r="O48" s="11">
        <f>-SUM(C48,D48,E48,I48,J48,N48)</f>
        <v>7637800</v>
      </c>
      <c r="P48" s="20">
        <f>SUM(P46,R48)</f>
        <v>-119138948.73280489</v>
      </c>
      <c r="Q48" s="21">
        <f>SUM(S48,T48)</f>
        <v>-4915050.6863647625</v>
      </c>
      <c r="R48" s="20">
        <f>SUM(C48,D48,N48,Q48)</f>
        <v>-4915050.6863647625</v>
      </c>
      <c r="S48" s="20">
        <f>SUM((SUM(I29,-I30,-I32,-I34,-I36,-I38,-I40,-I42,-I44,-I46,-I48)*I49),(SUM(J29,-J30,-J32,-J34,-J36,-J38,-J40,-J42,-J44,-J46,-J48)*J49),(SUM(K29,-K30)*K49),(-O30*O31),(-O32*O33),(-O34*O35),(-O36*O37),(-O38*O39),(-O40*O41),(-O42*O43),(-O44*O45),(-O46*O47),(-O48*O49),(R30*R31),(R32*R33),(R34*R35),(R36*R37),(R38*R39),(R40*R41),(R42*R43),(R44*R45),(R46*R47))</f>
        <v>-6370903.7321071979</v>
      </c>
      <c r="T48" s="37">
        <f>SUM((SUM(C29,-C30,-C32,-C34,-C36,-C38,-C40,-C42,-C44,-C46,-C48)*C49),(SUM(D29,-D30,-D32,-D34,-D36,-D38,-D40,-D42,-D44,-D46,-D48)*D49),(SUM(E29,-E30,-E32,-E34,-E36,-E38,-E40,-E42,-E44,-E46,-E48)*E49),(SUM(G29,-G30)*G49),(-N30*N31),(-N32*N33),(-N34*N35),(-N36*N37),(-N38*N39),(-N40*N41),(-N42*N43),(-N44*N45),(-N46*N47),(-N48*N49))</f>
        <v>1455853.0457424356</v>
      </c>
      <c r="U48" s="20"/>
      <c r="W48" s="3"/>
    </row>
    <row r="49" spans="1:28" hidden="1" x14ac:dyDescent="0.25">
      <c r="A49" s="3"/>
      <c r="B49" s="3" t="s">
        <v>930</v>
      </c>
      <c r="C49" s="18">
        <f>$AB$63</f>
        <v>1.4222221666666666E-2</v>
      </c>
      <c r="D49" s="18">
        <f>$AB$63</f>
        <v>1.4222221666666666E-2</v>
      </c>
      <c r="E49" s="18">
        <f>$AB$63</f>
        <v>1.4222221666666666E-2</v>
      </c>
      <c r="F49" s="18">
        <v>0</v>
      </c>
      <c r="G49" s="18">
        <f>SUM(W8,W23)</f>
        <v>0.05</v>
      </c>
      <c r="H49" s="18">
        <v>0</v>
      </c>
      <c r="I49" s="18">
        <f>$AA$63</f>
        <v>9.2222216666666672E-3</v>
      </c>
      <c r="J49" s="18">
        <f>$AA$63</f>
        <v>9.2222216666666672E-3</v>
      </c>
      <c r="K49" s="18">
        <f>SUM($W$9,$W$23)</f>
        <v>0.06</v>
      </c>
      <c r="L49" s="18">
        <v>0</v>
      </c>
      <c r="M49" s="18">
        <v>0</v>
      </c>
      <c r="N49" s="7">
        <f>SUM($W$7,$W$23)</f>
        <v>6.4000000000000001E-2</v>
      </c>
      <c r="O49" s="7">
        <f>SUM($W$10,$W$23)</f>
        <v>6.2E-2</v>
      </c>
      <c r="P49" s="18">
        <f>Q48/P48</f>
        <v>4.1254776365266047E-2</v>
      </c>
      <c r="R49" s="7">
        <f>SUM($W$10,$W$23)</f>
        <v>6.2E-2</v>
      </c>
      <c r="W49" s="3"/>
    </row>
    <row r="50" spans="1:28" hidden="1" x14ac:dyDescent="0.25">
      <c r="C50" s="4"/>
      <c r="D50" s="4"/>
      <c r="E50" s="9"/>
      <c r="F50" s="17"/>
      <c r="G50" s="17"/>
      <c r="H50" s="17"/>
      <c r="I50" s="9"/>
      <c r="J50" s="9"/>
      <c r="K50" s="4"/>
      <c r="L50" s="17"/>
      <c r="M50" s="17"/>
      <c r="N50" s="7"/>
      <c r="O50" s="7"/>
      <c r="P50" s="6"/>
      <c r="W50" s="3"/>
    </row>
    <row r="51" spans="1:28" x14ac:dyDescent="0.25">
      <c r="W51" s="3"/>
    </row>
    <row r="52" spans="1:28" x14ac:dyDescent="0.25">
      <c r="Y52" s="325" t="s">
        <v>105</v>
      </c>
      <c r="Z52" s="332">
        <v>15</v>
      </c>
      <c r="AA52" s="326" t="s">
        <v>103</v>
      </c>
      <c r="AB52" s="327" t="s">
        <v>102</v>
      </c>
    </row>
    <row r="53" spans="1:28" x14ac:dyDescent="0.25">
      <c r="Y53" s="328" t="s">
        <v>104</v>
      </c>
      <c r="Z53" s="329"/>
      <c r="AA53" s="40"/>
      <c r="AB53" s="62"/>
    </row>
    <row r="54" spans="1:28" x14ac:dyDescent="0.25">
      <c r="U54" s="124"/>
      <c r="Y54" s="133">
        <f>SUM(Y28,1)</f>
        <v>2023</v>
      </c>
      <c r="Z54" s="40">
        <f>Z52</f>
        <v>15</v>
      </c>
      <c r="AA54" s="322">
        <f>SUM(AA14*1/Z54,AA15*1/Z54,AA16*1/Z54,AA17*1/$Z$54,AA18*1/$Z$54,AA19*1/$Z$54,AA20*1/$Z$54,AA21*1/$Z$54,AA22*1/$Z$54,AA23*1/$Z$54,AA24*1/$Z$54,AA25*1/$Z$54,AA26*1/$Z$54,AA27*1/Z54,AA28*1/Z54)</f>
        <v>2.0762222000000004E-2</v>
      </c>
      <c r="AB54" s="323">
        <f t="shared" ref="AB54:AB63" si="3">SUM(AA54,0.5%)</f>
        <v>2.5762222000000005E-2</v>
      </c>
    </row>
    <row r="55" spans="1:28" x14ac:dyDescent="0.25">
      <c r="W55" s="15"/>
      <c r="Y55" s="133">
        <f>SUM(Y54,1)</f>
        <v>2024</v>
      </c>
      <c r="Z55" s="40">
        <f>SUM(Z52,-1)</f>
        <v>14</v>
      </c>
      <c r="AA55" s="322">
        <f>SUM(AA15*1/Z55,AA16*1/Z55,AA17*1/Z55,AA18*1/$Z$55,AA19*1/$Z$55,AA20*1/$Z$55,AA21*1/$Z$55,AA22*1/$Z$55,AA23*1/$Z$55,AA24*1/$Z$55,AA25*1/$Z$55,AA26*1/$Z$55,AA27*1/Z55,AA28*1/Z55)</f>
        <v>1.879523785714286E-2</v>
      </c>
      <c r="AB55" s="323">
        <f t="shared" si="3"/>
        <v>2.379523785714286E-2</v>
      </c>
    </row>
    <row r="56" spans="1:28" ht="12.65" customHeight="1" x14ac:dyDescent="0.25">
      <c r="U56" s="124"/>
      <c r="W56" s="48"/>
      <c r="Y56" s="133">
        <f t="shared" ref="Y56:Y63" si="4">SUM(Y55,1)</f>
        <v>2025</v>
      </c>
      <c r="Z56" s="40">
        <f>SUM(Z52,-2)</f>
        <v>13</v>
      </c>
      <c r="AA56" s="322">
        <f>SUM(AA16*1/Z56,AA17*1/Z56,AA18*1/Z56,$AA$19*1/Z56,$AA$20*1/Z56,$AA$21*1/Z56,$AA$22*1/Z56,$AA$23*1/Z56,$AA$24*1/Z56,$AA$25*1/Z56,$AA$26*1/Z56,AA27*1/Z56,AA28*1/Z56)</f>
        <v>1.6941025384615383E-2</v>
      </c>
      <c r="AB56" s="323">
        <f t="shared" si="3"/>
        <v>2.1941025384615384E-2</v>
      </c>
    </row>
    <row r="57" spans="1:28" x14ac:dyDescent="0.25">
      <c r="Y57" s="133">
        <f t="shared" si="4"/>
        <v>2026</v>
      </c>
      <c r="Z57" s="40">
        <f>SUM(Z52,-3)</f>
        <v>12</v>
      </c>
      <c r="AA57" s="322">
        <f>SUM(AA17*1/Z57,AA18*1/Z57,AA19*1/Z57,$AA$20*1/Z57,$AA$21*1/Z57,$AA$22*1/Z57,$AA$23*1/Z57,$AA$24*1/Z57,$AA$25*1/Z57,$AA$26*1/Z57,AA27*1/Z57,AA28*1/Z57)</f>
        <v>1.5361110833333328E-2</v>
      </c>
      <c r="AB57" s="323">
        <f t="shared" si="3"/>
        <v>2.0361110833333328E-2</v>
      </c>
    </row>
    <row r="58" spans="1:28" x14ac:dyDescent="0.25">
      <c r="U58" s="124"/>
      <c r="Y58" s="133">
        <f t="shared" si="4"/>
        <v>2027</v>
      </c>
      <c r="Z58" s="40">
        <f>SUM(Z52,-4)</f>
        <v>11</v>
      </c>
      <c r="AA58" s="322">
        <f>SUM(AA18*1/Z58,AA19*1/Z58,AA20*1/Z58,$AA$21*1/Z58,$AA$22*1/Z58,$AA$23*1/Z58,$AA$24*1/Z58,$AA$25*1/Z58,$AA$26*1/Z58,AA27*1/Z58,AA28*1/Z58)</f>
        <v>1.3503030000000001E-2</v>
      </c>
      <c r="AB58" s="323">
        <f t="shared" si="3"/>
        <v>1.850303E-2</v>
      </c>
    </row>
    <row r="59" spans="1:28" x14ac:dyDescent="0.25">
      <c r="Y59" s="133">
        <f t="shared" si="4"/>
        <v>2028</v>
      </c>
      <c r="Z59" s="40">
        <f>SUM(Z52,-5)</f>
        <v>10</v>
      </c>
      <c r="AA59" s="322">
        <f>SUM(AA19*1/Z59,AA20*1/Z59,AA21*1/Z59,$AA$22*1/Z59,$AA$23*1/Z59,$AA$24*1/Z59,$AA$25*1/Z59,$AA$26*1/Z59,AA27*1/Z59,AA28*1/Z59)</f>
        <v>1.2323332999999997E-2</v>
      </c>
      <c r="AB59" s="323">
        <f t="shared" si="3"/>
        <v>1.7323332999999996E-2</v>
      </c>
    </row>
    <row r="60" spans="1:28" x14ac:dyDescent="0.25">
      <c r="U60" s="124"/>
      <c r="Y60" s="133">
        <f t="shared" si="4"/>
        <v>2029</v>
      </c>
      <c r="Z60" s="40">
        <f>SUM(Z52,-6)</f>
        <v>9</v>
      </c>
      <c r="AA60" s="322">
        <f>SUM(AA20*1/Z60,AA21*1/Z60,AA22*1/Z60,$AA$23*1/Z60,$AA$24*1/Z60,$AA$25*1/Z60,$AA$26*1/Z60,AA27*1/Z60,AA28*1/Z60)</f>
        <v>1.0848147777777779E-2</v>
      </c>
      <c r="AB60" s="323">
        <f t="shared" si="3"/>
        <v>1.584814777777778E-2</v>
      </c>
    </row>
    <row r="61" spans="1:28" x14ac:dyDescent="0.25">
      <c r="Y61" s="133">
        <f t="shared" si="4"/>
        <v>2030</v>
      </c>
      <c r="Z61" s="40">
        <f>SUM(Z52,-7)</f>
        <v>8</v>
      </c>
      <c r="AA61" s="322">
        <f>SUM(AA21*1/Z61,AA22*1/Z61,AA23*1/Z61,$AA$24*1/Z61,$AA$25*1/Z61,$AA$26*1/Z61,AA27*1/Z61,AA28*1/Z61)</f>
        <v>9.64166625E-3</v>
      </c>
      <c r="AB61" s="323">
        <f t="shared" si="3"/>
        <v>1.4641666250000001E-2</v>
      </c>
    </row>
    <row r="62" spans="1:28" x14ac:dyDescent="0.25">
      <c r="U62" s="124"/>
      <c r="Y62" s="133">
        <f t="shared" si="4"/>
        <v>2031</v>
      </c>
      <c r="Z62" s="40">
        <f>SUM(Z52,-8)</f>
        <v>7</v>
      </c>
      <c r="AA62" s="322">
        <f>SUM(AA22*1/$Z$62,AA23*1/$Z$62,AA24*1/$Z$62,AA25*1/$Z$62,AA26*1/$Z$62,AA27*1/Z62,AA28*1/Z62)</f>
        <v>9.1761900000000007E-3</v>
      </c>
      <c r="AB62" s="323">
        <f t="shared" si="3"/>
        <v>1.4176190000000002E-2</v>
      </c>
    </row>
    <row r="63" spans="1:28" x14ac:dyDescent="0.25">
      <c r="Y63" s="135">
        <f t="shared" si="4"/>
        <v>2032</v>
      </c>
      <c r="Z63" s="58">
        <f>SUM(Z52,-9)</f>
        <v>6</v>
      </c>
      <c r="AA63" s="330">
        <f>((AA23*1/$Z$63)+(AA24*1/$Z$63)+(AA25*1/$Z$63)+(AA26*1/$Z$63)+(AA27*1/$Z$63)+(AA28*1/Z63))</f>
        <v>9.2222216666666672E-3</v>
      </c>
      <c r="AB63" s="331">
        <f t="shared" si="3"/>
        <v>1.4222221666666666E-2</v>
      </c>
    </row>
    <row r="64" spans="1:28" x14ac:dyDescent="0.25">
      <c r="U64" s="124"/>
    </row>
    <row r="66" spans="1:26" x14ac:dyDescent="0.25">
      <c r="U66" s="123"/>
    </row>
    <row r="68" spans="1:26" x14ac:dyDescent="0.25">
      <c r="U68" s="124"/>
    </row>
    <row r="70" spans="1:26" x14ac:dyDescent="0.25">
      <c r="U70" s="124"/>
    </row>
    <row r="72" spans="1:26" x14ac:dyDescent="0.25">
      <c r="U72" s="123"/>
    </row>
    <row r="74" spans="1:26" x14ac:dyDescent="0.25">
      <c r="V74" s="36"/>
    </row>
    <row r="75" spans="1:26" s="5" customFormat="1" x14ac:dyDescent="0.25">
      <c r="A75" s="13"/>
      <c r="B75" s="13"/>
      <c r="C75" s="13"/>
      <c r="D75" s="13"/>
      <c r="E75" s="13"/>
      <c r="F75" s="13"/>
      <c r="G75" s="13"/>
      <c r="H75" s="13"/>
      <c r="I75" s="13"/>
      <c r="J75" s="13"/>
      <c r="K75" s="13"/>
      <c r="L75" s="13"/>
      <c r="M75" s="13"/>
      <c r="N75" s="3"/>
      <c r="O75" s="3"/>
      <c r="P75" s="3"/>
      <c r="Q75" s="3"/>
      <c r="R75" s="3"/>
      <c r="S75" s="3"/>
      <c r="T75" s="3"/>
      <c r="U75" s="3"/>
      <c r="V75" s="3"/>
      <c r="Z75" s="13"/>
    </row>
    <row r="76" spans="1:26" s="3" customFormat="1" ht="14.25" customHeight="1" x14ac:dyDescent="0.25">
      <c r="A76" s="13"/>
      <c r="B76" s="13"/>
      <c r="C76" s="13"/>
      <c r="D76" s="13"/>
      <c r="E76" s="13"/>
      <c r="F76" s="13"/>
      <c r="G76" s="13"/>
      <c r="H76" s="13"/>
      <c r="I76" s="13"/>
      <c r="J76" s="13"/>
      <c r="K76" s="13"/>
      <c r="L76" s="13"/>
      <c r="M76" s="13"/>
      <c r="Z76" s="5"/>
    </row>
    <row r="77" spans="1:26" s="3" customFormat="1" x14ac:dyDescent="0.25">
      <c r="A77" s="13"/>
      <c r="B77" s="13"/>
      <c r="C77" s="13"/>
      <c r="D77" s="13"/>
      <c r="E77" s="13"/>
      <c r="F77" s="13"/>
      <c r="G77" s="13"/>
      <c r="H77" s="13"/>
      <c r="I77" s="13"/>
      <c r="J77" s="13"/>
      <c r="K77" s="13"/>
      <c r="L77" s="13"/>
      <c r="M77" s="13"/>
    </row>
    <row r="78" spans="1:26" s="3" customFormat="1" x14ac:dyDescent="0.25">
      <c r="A78" s="13"/>
      <c r="B78" s="13"/>
      <c r="C78" s="13"/>
      <c r="D78" s="13"/>
      <c r="E78" s="13"/>
      <c r="F78" s="13"/>
      <c r="G78" s="13"/>
      <c r="H78" s="13"/>
      <c r="I78" s="13"/>
      <c r="J78" s="13"/>
      <c r="K78" s="13"/>
      <c r="L78" s="13"/>
      <c r="M78" s="13"/>
    </row>
    <row r="79" spans="1:26" s="3" customFormat="1" x14ac:dyDescent="0.25">
      <c r="A79" s="13"/>
      <c r="B79" s="13"/>
      <c r="C79" s="13"/>
      <c r="D79" s="13"/>
      <c r="E79" s="13"/>
      <c r="F79" s="13"/>
      <c r="G79" s="13"/>
      <c r="H79" s="13"/>
      <c r="I79" s="13"/>
      <c r="J79" s="13"/>
      <c r="K79" s="13"/>
      <c r="L79" s="13"/>
      <c r="M79" s="13"/>
    </row>
    <row r="80" spans="1:26" s="3" customFormat="1" x14ac:dyDescent="0.25">
      <c r="A80" s="13"/>
      <c r="B80" s="13"/>
      <c r="C80" s="13"/>
      <c r="D80" s="13"/>
      <c r="E80" s="13"/>
      <c r="F80" s="13"/>
      <c r="G80" s="13"/>
      <c r="H80" s="13"/>
      <c r="I80" s="13"/>
      <c r="J80" s="13"/>
      <c r="K80" s="13"/>
      <c r="L80" s="13"/>
      <c r="M80" s="13"/>
    </row>
    <row r="81" spans="1:13" s="3" customFormat="1" x14ac:dyDescent="0.25">
      <c r="A81" s="13"/>
      <c r="B81" s="13"/>
      <c r="C81" s="13"/>
      <c r="D81" s="13"/>
      <c r="E81" s="13"/>
      <c r="F81" s="13"/>
      <c r="G81" s="13"/>
      <c r="H81" s="13"/>
      <c r="I81" s="13"/>
      <c r="J81" s="13"/>
      <c r="K81" s="13"/>
      <c r="L81" s="13"/>
      <c r="M81" s="13"/>
    </row>
    <row r="82" spans="1:13" s="3" customFormat="1" x14ac:dyDescent="0.25">
      <c r="A82" s="13"/>
      <c r="B82" s="13"/>
      <c r="C82" s="13"/>
      <c r="D82" s="13"/>
      <c r="E82" s="13"/>
      <c r="F82" s="13"/>
      <c r="G82" s="13"/>
      <c r="H82" s="13"/>
      <c r="I82" s="13"/>
      <c r="J82" s="13"/>
      <c r="K82" s="13"/>
      <c r="L82" s="13"/>
      <c r="M82" s="13"/>
    </row>
    <row r="83" spans="1:13" s="3" customFormat="1" x14ac:dyDescent="0.25">
      <c r="A83" s="13"/>
      <c r="B83" s="13"/>
      <c r="C83" s="13"/>
      <c r="D83" s="13"/>
      <c r="E83" s="13"/>
      <c r="F83" s="13"/>
      <c r="G83" s="13"/>
      <c r="H83" s="13"/>
      <c r="I83" s="13"/>
      <c r="J83" s="13"/>
      <c r="K83" s="13"/>
      <c r="L83" s="13"/>
      <c r="M83" s="13"/>
    </row>
    <row r="84" spans="1:13" s="3" customFormat="1" x14ac:dyDescent="0.25">
      <c r="A84" s="13"/>
      <c r="B84" s="13"/>
      <c r="C84" s="13"/>
      <c r="D84" s="13"/>
      <c r="E84" s="13"/>
      <c r="F84" s="13"/>
      <c r="G84" s="13"/>
      <c r="H84" s="13"/>
      <c r="I84" s="13"/>
      <c r="J84" s="13"/>
      <c r="K84" s="13"/>
      <c r="L84" s="13"/>
      <c r="M84" s="13"/>
    </row>
    <row r="85" spans="1:13" s="3" customFormat="1" x14ac:dyDescent="0.25">
      <c r="A85" s="13"/>
      <c r="B85" s="13"/>
      <c r="C85" s="13"/>
      <c r="D85" s="13"/>
      <c r="E85" s="13"/>
      <c r="F85" s="13"/>
      <c r="G85" s="13"/>
      <c r="H85" s="13"/>
      <c r="I85" s="13"/>
      <c r="J85" s="13"/>
      <c r="K85" s="13"/>
      <c r="L85" s="13"/>
      <c r="M85" s="13"/>
    </row>
    <row r="86" spans="1:13" s="3" customFormat="1" x14ac:dyDescent="0.25">
      <c r="A86" s="13"/>
      <c r="B86" s="13"/>
      <c r="C86" s="13"/>
      <c r="D86" s="13"/>
      <c r="E86" s="13"/>
      <c r="F86" s="13"/>
      <c r="G86" s="13"/>
      <c r="H86" s="13"/>
      <c r="I86" s="13"/>
      <c r="J86" s="13"/>
      <c r="K86" s="13"/>
      <c r="L86" s="13"/>
      <c r="M86" s="13"/>
    </row>
    <row r="87" spans="1:13" s="3" customFormat="1" x14ac:dyDescent="0.25">
      <c r="A87" s="13"/>
      <c r="B87" s="13"/>
      <c r="C87" s="13"/>
      <c r="D87" s="13"/>
      <c r="E87" s="13"/>
      <c r="F87" s="13"/>
      <c r="G87" s="13"/>
      <c r="H87" s="13"/>
      <c r="I87" s="13"/>
      <c r="J87" s="13"/>
      <c r="K87" s="13"/>
      <c r="L87" s="13"/>
      <c r="M87" s="13"/>
    </row>
    <row r="88" spans="1:13" s="3" customFormat="1" x14ac:dyDescent="0.25">
      <c r="A88" s="13"/>
      <c r="B88" s="13"/>
      <c r="C88" s="13"/>
      <c r="D88" s="13"/>
      <c r="E88" s="13"/>
      <c r="F88" s="13"/>
      <c r="G88" s="13"/>
      <c r="H88" s="13"/>
      <c r="I88" s="13"/>
      <c r="J88" s="13"/>
      <c r="K88" s="13"/>
      <c r="L88" s="13"/>
      <c r="M88" s="13"/>
    </row>
    <row r="89" spans="1:13" s="3" customFormat="1" x14ac:dyDescent="0.25">
      <c r="A89" s="13"/>
      <c r="B89" s="13"/>
      <c r="C89" s="13"/>
      <c r="D89" s="13"/>
      <c r="E89" s="13"/>
      <c r="F89" s="13"/>
      <c r="G89" s="13"/>
      <c r="H89" s="13"/>
      <c r="I89" s="13"/>
      <c r="J89" s="13"/>
      <c r="K89" s="13"/>
      <c r="L89" s="13"/>
      <c r="M89" s="13"/>
    </row>
    <row r="90" spans="1:13" s="3" customFormat="1" x14ac:dyDescent="0.25">
      <c r="A90" s="13"/>
      <c r="B90" s="13"/>
      <c r="C90" s="13"/>
      <c r="D90" s="13"/>
      <c r="E90" s="13"/>
      <c r="F90" s="13"/>
      <c r="G90" s="13"/>
      <c r="H90" s="13"/>
      <c r="I90" s="13"/>
      <c r="J90" s="13"/>
      <c r="K90" s="13"/>
      <c r="L90" s="13"/>
      <c r="M90" s="13"/>
    </row>
    <row r="91" spans="1:13" s="3" customFormat="1" x14ac:dyDescent="0.25">
      <c r="A91" s="13"/>
      <c r="B91" s="13"/>
      <c r="C91" s="13"/>
      <c r="D91" s="13"/>
      <c r="E91" s="13"/>
      <c r="F91" s="13"/>
      <c r="G91" s="13"/>
      <c r="H91" s="13"/>
      <c r="I91" s="13"/>
      <c r="J91" s="13"/>
      <c r="K91" s="13"/>
      <c r="L91" s="13"/>
      <c r="M91" s="13"/>
    </row>
    <row r="92" spans="1:13" s="3" customFormat="1" x14ac:dyDescent="0.25">
      <c r="A92" s="13"/>
      <c r="B92" s="13"/>
      <c r="C92" s="13"/>
      <c r="D92" s="13"/>
      <c r="E92" s="13"/>
      <c r="F92" s="13"/>
      <c r="G92" s="13"/>
      <c r="H92" s="13"/>
      <c r="I92" s="13"/>
      <c r="J92" s="13"/>
      <c r="K92" s="13"/>
      <c r="L92" s="13"/>
      <c r="M92" s="13"/>
    </row>
    <row r="93" spans="1:13" s="3" customFormat="1" x14ac:dyDescent="0.25">
      <c r="A93" s="13"/>
      <c r="B93" s="13"/>
      <c r="C93" s="13"/>
      <c r="D93" s="13"/>
      <c r="E93" s="13"/>
      <c r="F93" s="13"/>
      <c r="G93" s="13"/>
      <c r="H93" s="13"/>
      <c r="I93" s="13"/>
      <c r="J93" s="13"/>
      <c r="K93" s="13"/>
      <c r="L93" s="13"/>
      <c r="M93" s="13"/>
    </row>
    <row r="94" spans="1:13" s="3" customFormat="1" x14ac:dyDescent="0.25">
      <c r="A94" s="13"/>
      <c r="B94" s="13"/>
      <c r="C94" s="13"/>
      <c r="D94" s="13"/>
      <c r="E94" s="13"/>
      <c r="F94" s="13"/>
      <c r="G94" s="13"/>
      <c r="H94" s="13"/>
      <c r="I94" s="13"/>
      <c r="J94" s="13"/>
      <c r="K94" s="13"/>
      <c r="L94" s="13"/>
      <c r="M94" s="13"/>
    </row>
    <row r="95" spans="1:13" s="3" customFormat="1" x14ac:dyDescent="0.25">
      <c r="A95" s="13"/>
      <c r="B95" s="13"/>
      <c r="C95" s="13"/>
      <c r="D95" s="13"/>
      <c r="E95" s="13"/>
      <c r="F95" s="13"/>
      <c r="G95" s="13"/>
      <c r="H95" s="13"/>
      <c r="I95" s="13"/>
      <c r="J95" s="13"/>
      <c r="K95" s="13"/>
      <c r="L95" s="13"/>
      <c r="M95" s="13"/>
    </row>
    <row r="96" spans="1:13" s="3" customFormat="1" x14ac:dyDescent="0.25">
      <c r="A96" s="13"/>
      <c r="B96" s="13"/>
      <c r="C96" s="13"/>
      <c r="D96" s="13"/>
      <c r="E96" s="13"/>
      <c r="F96" s="13"/>
      <c r="G96" s="13"/>
      <c r="H96" s="13"/>
      <c r="I96" s="13"/>
      <c r="J96" s="13"/>
      <c r="K96" s="13"/>
      <c r="L96" s="13"/>
      <c r="M96" s="13"/>
    </row>
    <row r="97" spans="1:26" s="3" customFormat="1" x14ac:dyDescent="0.25">
      <c r="A97" s="13"/>
      <c r="B97" s="13"/>
      <c r="C97" s="13"/>
      <c r="D97" s="13"/>
      <c r="E97" s="13"/>
      <c r="F97" s="13"/>
      <c r="G97" s="13"/>
      <c r="H97" s="13"/>
      <c r="I97" s="13"/>
      <c r="J97" s="13"/>
      <c r="K97" s="13"/>
      <c r="L97" s="13"/>
      <c r="M97" s="13"/>
    </row>
    <row r="98" spans="1:26" s="3" customFormat="1" x14ac:dyDescent="0.25">
      <c r="A98" s="13"/>
      <c r="B98" s="13"/>
      <c r="C98" s="13"/>
      <c r="D98" s="13"/>
      <c r="E98" s="13"/>
      <c r="F98" s="13"/>
      <c r="G98" s="13"/>
      <c r="H98" s="13"/>
      <c r="I98" s="13"/>
      <c r="J98" s="13"/>
      <c r="K98" s="13"/>
      <c r="L98" s="13"/>
      <c r="M98" s="13"/>
    </row>
    <row r="99" spans="1:26" x14ac:dyDescent="0.25">
      <c r="Z99" s="3"/>
    </row>
  </sheetData>
  <sheetProtection algorithmName="SHA-512" hashValue="tcSsrcVxSv23SwX7LAP4tb4Awo7L02RDm5uNF5Hv5uTB0u/+w+f5Q8QHM5oIQT7QQUgeLd3YllCnod7kSRnWFw==" saltValue="diDEVf7SL9nNRsEpHvtnRw==" spinCount="100000" sheet="1" selectLockedCells="1"/>
  <customSheetViews>
    <customSheetView guid="{B41B624D-DA5C-4FA3-85F1-D5B8087B6A65}">
      <pageMargins left="0.7" right="0.7" top="0.75" bottom="0.75" header="0.3" footer="0.3"/>
    </customSheetView>
  </customSheetViews>
  <mergeCells count="1">
    <mergeCell ref="A1:B1"/>
  </mergeCells>
  <conditionalFormatting sqref="F8">
    <cfRule type="cellIs" dxfId="380" priority="1248" operator="greaterThan">
      <formula>0</formula>
    </cfRule>
    <cfRule type="cellIs" dxfId="379" priority="1254" operator="greaterThan">
      <formula>0</formula>
    </cfRule>
    <cfRule type="cellIs" dxfId="378" priority="1256" operator="greaterThan">
      <formula>" € - "</formula>
    </cfRule>
  </conditionalFormatting>
  <conditionalFormatting sqref="C10 C12 C14 C16 C18 C20 C22 C24 C8">
    <cfRule type="cellIs" dxfId="377" priority="1245" operator="greaterThan">
      <formula>0</formula>
    </cfRule>
  </conditionalFormatting>
  <conditionalFormatting sqref="E8">
    <cfRule type="cellIs" dxfId="376" priority="1104" operator="greaterThan">
      <formula>0</formula>
    </cfRule>
    <cfRule type="cellIs" dxfId="375" priority="1105" operator="greaterThan">
      <formula>0</formula>
    </cfRule>
    <cfRule type="cellIs" dxfId="374" priority="1106" operator="greaterThan">
      <formula>" € - "</formula>
    </cfRule>
  </conditionalFormatting>
  <conditionalFormatting sqref="E8">
    <cfRule type="cellIs" dxfId="373" priority="1102" operator="greaterThan">
      <formula>0</formula>
    </cfRule>
    <cfRule type="cellIs" dxfId="372" priority="1103" operator="greaterThan">
      <formula>" € - "</formula>
    </cfRule>
  </conditionalFormatting>
  <conditionalFormatting sqref="E8">
    <cfRule type="cellIs" dxfId="371" priority="1097" operator="greaterThan">
      <formula>0</formula>
    </cfRule>
    <cfRule type="cellIs" dxfId="370" priority="1098" operator="greaterThan">
      <formula>0</formula>
    </cfRule>
    <cfRule type="cellIs" dxfId="369" priority="1099" operator="greaterThan">
      <formula>0</formula>
    </cfRule>
    <cfRule type="cellIs" dxfId="368" priority="1100" operator="greaterThan">
      <formula>0</formula>
    </cfRule>
    <cfRule type="cellIs" dxfId="367" priority="1101" operator="greaterThan">
      <formula>0</formula>
    </cfRule>
  </conditionalFormatting>
  <conditionalFormatting sqref="E8">
    <cfRule type="cellIs" dxfId="366" priority="1096" operator="greaterThan">
      <formula>0</formula>
    </cfRule>
  </conditionalFormatting>
  <conditionalFormatting sqref="E10">
    <cfRule type="cellIs" dxfId="365" priority="1093" operator="greaterThan">
      <formula>0</formula>
    </cfRule>
    <cfRule type="cellIs" dxfId="364" priority="1094" operator="greaterThan">
      <formula>0</formula>
    </cfRule>
    <cfRule type="cellIs" dxfId="363" priority="1095" operator="greaterThan">
      <formula>" € - "</formula>
    </cfRule>
  </conditionalFormatting>
  <conditionalFormatting sqref="E10">
    <cfRule type="cellIs" dxfId="362" priority="1091" operator="greaterThan">
      <formula>0</formula>
    </cfRule>
    <cfRule type="cellIs" dxfId="361" priority="1092" operator="greaterThan">
      <formula>" € - "</formula>
    </cfRule>
  </conditionalFormatting>
  <conditionalFormatting sqref="E10">
    <cfRule type="cellIs" dxfId="360" priority="1086" operator="greaterThan">
      <formula>0</formula>
    </cfRule>
    <cfRule type="cellIs" dxfId="359" priority="1087" operator="greaterThan">
      <formula>0</formula>
    </cfRule>
    <cfRule type="cellIs" dxfId="358" priority="1088" operator="greaterThan">
      <formula>0</formula>
    </cfRule>
    <cfRule type="cellIs" dxfId="357" priority="1089" operator="greaterThan">
      <formula>0</formula>
    </cfRule>
    <cfRule type="cellIs" dxfId="356" priority="1090" operator="greaterThan">
      <formula>0</formula>
    </cfRule>
  </conditionalFormatting>
  <conditionalFormatting sqref="E10">
    <cfRule type="cellIs" dxfId="355" priority="1085" operator="greaterThan">
      <formula>0</formula>
    </cfRule>
  </conditionalFormatting>
  <conditionalFormatting sqref="E12">
    <cfRule type="cellIs" dxfId="354" priority="1082" operator="greaterThan">
      <formula>0</formula>
    </cfRule>
    <cfRule type="cellIs" dxfId="353" priority="1083" operator="greaterThan">
      <formula>0</formula>
    </cfRule>
    <cfRule type="cellIs" dxfId="352" priority="1084" operator="greaterThan">
      <formula>" € - "</formula>
    </cfRule>
  </conditionalFormatting>
  <conditionalFormatting sqref="E12">
    <cfRule type="cellIs" dxfId="351" priority="1080" operator="greaterThan">
      <formula>0</formula>
    </cfRule>
    <cfRule type="cellIs" dxfId="350" priority="1081" operator="greaterThan">
      <formula>" € - "</formula>
    </cfRule>
  </conditionalFormatting>
  <conditionalFormatting sqref="E12">
    <cfRule type="cellIs" dxfId="349" priority="1075" operator="greaterThan">
      <formula>0</formula>
    </cfRule>
    <cfRule type="cellIs" dxfId="348" priority="1076" operator="greaterThan">
      <formula>0</formula>
    </cfRule>
    <cfRule type="cellIs" dxfId="347" priority="1077" operator="greaterThan">
      <formula>0</formula>
    </cfRule>
    <cfRule type="cellIs" dxfId="346" priority="1078" operator="greaterThan">
      <formula>0</formula>
    </cfRule>
    <cfRule type="cellIs" dxfId="345" priority="1079" operator="greaterThan">
      <formula>0</formula>
    </cfRule>
  </conditionalFormatting>
  <conditionalFormatting sqref="E12">
    <cfRule type="cellIs" dxfId="344" priority="1074" operator="greaterThan">
      <formula>0</formula>
    </cfRule>
  </conditionalFormatting>
  <conditionalFormatting sqref="E14">
    <cfRule type="cellIs" dxfId="343" priority="1071" operator="greaterThan">
      <formula>0</formula>
    </cfRule>
    <cfRule type="cellIs" dxfId="342" priority="1072" operator="greaterThan">
      <formula>0</formula>
    </cfRule>
    <cfRule type="cellIs" dxfId="341" priority="1073" operator="greaterThan">
      <formula>" € - "</formula>
    </cfRule>
  </conditionalFormatting>
  <conditionalFormatting sqref="E14">
    <cfRule type="cellIs" dxfId="340" priority="1069" operator="greaterThan">
      <formula>0</formula>
    </cfRule>
    <cfRule type="cellIs" dxfId="339" priority="1070" operator="greaterThan">
      <formula>" € - "</formula>
    </cfRule>
  </conditionalFormatting>
  <conditionalFormatting sqref="E14">
    <cfRule type="cellIs" dxfId="338" priority="1064" operator="greaterThan">
      <formula>0</formula>
    </cfRule>
    <cfRule type="cellIs" dxfId="337" priority="1065" operator="greaterThan">
      <formula>0</formula>
    </cfRule>
    <cfRule type="cellIs" dxfId="336" priority="1066" operator="greaterThan">
      <formula>0</formula>
    </cfRule>
    <cfRule type="cellIs" dxfId="335" priority="1067" operator="greaterThan">
      <formula>0</formula>
    </cfRule>
    <cfRule type="cellIs" dxfId="334" priority="1068" operator="greaterThan">
      <formula>0</formula>
    </cfRule>
  </conditionalFormatting>
  <conditionalFormatting sqref="E14">
    <cfRule type="cellIs" dxfId="333" priority="1063" operator="greaterThan">
      <formula>0</formula>
    </cfRule>
  </conditionalFormatting>
  <conditionalFormatting sqref="E16">
    <cfRule type="cellIs" dxfId="332" priority="1060" operator="greaterThan">
      <formula>0</formula>
    </cfRule>
    <cfRule type="cellIs" dxfId="331" priority="1061" operator="greaterThan">
      <formula>0</formula>
    </cfRule>
    <cfRule type="cellIs" dxfId="330" priority="1062" operator="greaterThan">
      <formula>" € - "</formula>
    </cfRule>
  </conditionalFormatting>
  <conditionalFormatting sqref="E16">
    <cfRule type="cellIs" dxfId="329" priority="1058" operator="greaterThan">
      <formula>0</formula>
    </cfRule>
    <cfRule type="cellIs" dxfId="328" priority="1059" operator="greaterThan">
      <formula>" € - "</formula>
    </cfRule>
  </conditionalFormatting>
  <conditionalFormatting sqref="E16">
    <cfRule type="cellIs" dxfId="327" priority="1053" operator="greaterThan">
      <formula>0</formula>
    </cfRule>
    <cfRule type="cellIs" dxfId="326" priority="1054" operator="greaterThan">
      <formula>0</formula>
    </cfRule>
    <cfRule type="cellIs" dxfId="325" priority="1055" operator="greaterThan">
      <formula>0</formula>
    </cfRule>
    <cfRule type="cellIs" dxfId="324" priority="1056" operator="greaterThan">
      <formula>0</formula>
    </cfRule>
    <cfRule type="cellIs" dxfId="323" priority="1057" operator="greaterThan">
      <formula>0</formula>
    </cfRule>
  </conditionalFormatting>
  <conditionalFormatting sqref="E16">
    <cfRule type="cellIs" dxfId="322" priority="1052" operator="greaterThan">
      <formula>0</formula>
    </cfRule>
  </conditionalFormatting>
  <conditionalFormatting sqref="E18">
    <cfRule type="cellIs" dxfId="321" priority="1049" operator="greaterThan">
      <formula>0</formula>
    </cfRule>
    <cfRule type="cellIs" dxfId="320" priority="1050" operator="greaterThan">
      <formula>0</formula>
    </cfRule>
    <cfRule type="cellIs" dxfId="319" priority="1051" operator="greaterThan">
      <formula>" € - "</formula>
    </cfRule>
  </conditionalFormatting>
  <conditionalFormatting sqref="E18">
    <cfRule type="cellIs" dxfId="318" priority="1047" operator="greaterThan">
      <formula>0</formula>
    </cfRule>
    <cfRule type="cellIs" dxfId="317" priority="1048" operator="greaterThan">
      <formula>" € - "</formula>
    </cfRule>
  </conditionalFormatting>
  <conditionalFormatting sqref="E18">
    <cfRule type="cellIs" dxfId="316" priority="1042" operator="greaterThan">
      <formula>0</formula>
    </cfRule>
    <cfRule type="cellIs" dxfId="315" priority="1043" operator="greaterThan">
      <formula>0</formula>
    </cfRule>
    <cfRule type="cellIs" dxfId="314" priority="1044" operator="greaterThan">
      <formula>0</formula>
    </cfRule>
    <cfRule type="cellIs" dxfId="313" priority="1045" operator="greaterThan">
      <formula>0</formula>
    </cfRule>
    <cfRule type="cellIs" dxfId="312" priority="1046" operator="greaterThan">
      <formula>0</formula>
    </cfRule>
  </conditionalFormatting>
  <conditionalFormatting sqref="E18">
    <cfRule type="cellIs" dxfId="311" priority="1041" operator="greaterThan">
      <formula>0</formula>
    </cfRule>
  </conditionalFormatting>
  <conditionalFormatting sqref="E20">
    <cfRule type="cellIs" dxfId="310" priority="1038" operator="greaterThan">
      <formula>0</formula>
    </cfRule>
    <cfRule type="cellIs" dxfId="309" priority="1039" operator="greaterThan">
      <formula>0</formula>
    </cfRule>
    <cfRule type="cellIs" dxfId="308" priority="1040" operator="greaterThan">
      <formula>" € - "</formula>
    </cfRule>
  </conditionalFormatting>
  <conditionalFormatting sqref="E20">
    <cfRule type="cellIs" dxfId="307" priority="1036" operator="greaterThan">
      <formula>0</formula>
    </cfRule>
    <cfRule type="cellIs" dxfId="306" priority="1037" operator="greaterThan">
      <formula>" € - "</formula>
    </cfRule>
  </conditionalFormatting>
  <conditionalFormatting sqref="E20">
    <cfRule type="cellIs" dxfId="305" priority="1031" operator="greaterThan">
      <formula>0</formula>
    </cfRule>
    <cfRule type="cellIs" dxfId="304" priority="1032" operator="greaterThan">
      <formula>0</formula>
    </cfRule>
    <cfRule type="cellIs" dxfId="303" priority="1033" operator="greaterThan">
      <formula>0</formula>
    </cfRule>
    <cfRule type="cellIs" dxfId="302" priority="1034" operator="greaterThan">
      <formula>0</formula>
    </cfRule>
    <cfRule type="cellIs" dxfId="301" priority="1035" operator="greaterThan">
      <formula>0</formula>
    </cfRule>
  </conditionalFormatting>
  <conditionalFormatting sqref="E20">
    <cfRule type="cellIs" dxfId="300" priority="1030" operator="greaterThan">
      <formula>0</formula>
    </cfRule>
  </conditionalFormatting>
  <conditionalFormatting sqref="E22">
    <cfRule type="cellIs" dxfId="299" priority="1027" operator="greaterThan">
      <formula>0</formula>
    </cfRule>
    <cfRule type="cellIs" dxfId="298" priority="1028" operator="greaterThan">
      <formula>0</formula>
    </cfRule>
    <cfRule type="cellIs" dxfId="297" priority="1029" operator="greaterThan">
      <formula>" € - "</formula>
    </cfRule>
  </conditionalFormatting>
  <conditionalFormatting sqref="E22">
    <cfRule type="cellIs" dxfId="296" priority="1025" operator="greaterThan">
      <formula>0</formula>
    </cfRule>
    <cfRule type="cellIs" dxfId="295" priority="1026" operator="greaterThan">
      <formula>" € - "</formula>
    </cfRule>
  </conditionalFormatting>
  <conditionalFormatting sqref="E22">
    <cfRule type="cellIs" dxfId="294" priority="1020" operator="greaterThan">
      <formula>0</formula>
    </cfRule>
    <cfRule type="cellIs" dxfId="293" priority="1021" operator="greaterThan">
      <formula>0</formula>
    </cfRule>
    <cfRule type="cellIs" dxfId="292" priority="1022" operator="greaterThan">
      <formula>0</formula>
    </cfRule>
    <cfRule type="cellIs" dxfId="291" priority="1023" operator="greaterThan">
      <formula>0</formula>
    </cfRule>
    <cfRule type="cellIs" dxfId="290" priority="1024" operator="greaterThan">
      <formula>0</formula>
    </cfRule>
  </conditionalFormatting>
  <conditionalFormatting sqref="E22">
    <cfRule type="cellIs" dxfId="289" priority="1019" operator="greaterThan">
      <formula>0</formula>
    </cfRule>
  </conditionalFormatting>
  <conditionalFormatting sqref="E24">
    <cfRule type="cellIs" dxfId="288" priority="1016" operator="greaterThan">
      <formula>0</formula>
    </cfRule>
    <cfRule type="cellIs" dxfId="287" priority="1017" operator="greaterThan">
      <formula>0</formula>
    </cfRule>
    <cfRule type="cellIs" dxfId="286" priority="1018" operator="greaterThan">
      <formula>" € - "</formula>
    </cfRule>
  </conditionalFormatting>
  <conditionalFormatting sqref="E24">
    <cfRule type="cellIs" dxfId="285" priority="1014" operator="greaterThan">
      <formula>0</formula>
    </cfRule>
    <cfRule type="cellIs" dxfId="284" priority="1015" operator="greaterThan">
      <formula>" € - "</formula>
    </cfRule>
  </conditionalFormatting>
  <conditionalFormatting sqref="E24">
    <cfRule type="cellIs" dxfId="283" priority="1009" operator="greaterThan">
      <formula>0</formula>
    </cfRule>
    <cfRule type="cellIs" dxfId="282" priority="1010" operator="greaterThan">
      <formula>0</formula>
    </cfRule>
    <cfRule type="cellIs" dxfId="281" priority="1011" operator="greaterThan">
      <formula>0</formula>
    </cfRule>
    <cfRule type="cellIs" dxfId="280" priority="1012" operator="greaterThan">
      <formula>0</formula>
    </cfRule>
    <cfRule type="cellIs" dxfId="279" priority="1013" operator="greaterThan">
      <formula>0</formula>
    </cfRule>
  </conditionalFormatting>
  <conditionalFormatting sqref="E24">
    <cfRule type="cellIs" dxfId="278" priority="1008" operator="greaterThan">
      <formula>0</formula>
    </cfRule>
  </conditionalFormatting>
  <conditionalFormatting sqref="F8">
    <cfRule type="cellIs" dxfId="277" priority="989" operator="greaterThan">
      <formula>0</formula>
    </cfRule>
    <cfRule type="cellIs" dxfId="276" priority="990" operator="greaterThan">
      <formula>0</formula>
    </cfRule>
    <cfRule type="cellIs" dxfId="275" priority="991" operator="greaterThan">
      <formula>0</formula>
    </cfRule>
    <cfRule type="cellIs" dxfId="274" priority="992" operator="greaterThan">
      <formula>0</formula>
    </cfRule>
    <cfRule type="cellIs" dxfId="273" priority="993" operator="greaterThan">
      <formula>0</formula>
    </cfRule>
  </conditionalFormatting>
  <conditionalFormatting sqref="F8">
    <cfRule type="cellIs" dxfId="272" priority="988" operator="greaterThan">
      <formula>0</formula>
    </cfRule>
  </conditionalFormatting>
  <conditionalFormatting sqref="D14">
    <cfRule type="cellIs" dxfId="271" priority="925" operator="greaterThan">
      <formula>0</formula>
    </cfRule>
    <cfRule type="cellIs" dxfId="270" priority="926" operator="greaterThan">
      <formula>0</formula>
    </cfRule>
    <cfRule type="cellIs" dxfId="269" priority="927" operator="greaterThan">
      <formula>" € - "</formula>
    </cfRule>
  </conditionalFormatting>
  <conditionalFormatting sqref="D14">
    <cfRule type="cellIs" dxfId="268" priority="923" operator="greaterThan">
      <formula>0</formula>
    </cfRule>
    <cfRule type="cellIs" dxfId="267" priority="924" operator="greaterThan">
      <formula>" € - "</formula>
    </cfRule>
  </conditionalFormatting>
  <conditionalFormatting sqref="D14">
    <cfRule type="cellIs" dxfId="266" priority="918" operator="greaterThan">
      <formula>0</formula>
    </cfRule>
    <cfRule type="cellIs" dxfId="265" priority="919" operator="greaterThan">
      <formula>0</formula>
    </cfRule>
    <cfRule type="cellIs" dxfId="264" priority="920" operator="greaterThan">
      <formula>0</formula>
    </cfRule>
    <cfRule type="cellIs" dxfId="263" priority="921" operator="greaterThan">
      <formula>0</formula>
    </cfRule>
    <cfRule type="cellIs" dxfId="262" priority="922" operator="greaterThan">
      <formula>0</formula>
    </cfRule>
  </conditionalFormatting>
  <conditionalFormatting sqref="D14">
    <cfRule type="cellIs" dxfId="261" priority="917" operator="greaterThan">
      <formula>0</formula>
    </cfRule>
  </conditionalFormatting>
  <conditionalFormatting sqref="D16">
    <cfRule type="cellIs" dxfId="260" priority="914" operator="greaterThan">
      <formula>0</formula>
    </cfRule>
    <cfRule type="cellIs" dxfId="259" priority="915" operator="greaterThan">
      <formula>0</formula>
    </cfRule>
    <cfRule type="cellIs" dxfId="258" priority="916" operator="greaterThan">
      <formula>" € - "</formula>
    </cfRule>
  </conditionalFormatting>
  <conditionalFormatting sqref="D16">
    <cfRule type="cellIs" dxfId="257" priority="912" operator="greaterThan">
      <formula>0</formula>
    </cfRule>
    <cfRule type="cellIs" dxfId="256" priority="913" operator="greaterThan">
      <formula>" € - "</formula>
    </cfRule>
  </conditionalFormatting>
  <conditionalFormatting sqref="D16">
    <cfRule type="cellIs" dxfId="255" priority="907" operator="greaterThan">
      <formula>0</formula>
    </cfRule>
    <cfRule type="cellIs" dxfId="254" priority="908" operator="greaterThan">
      <formula>0</formula>
    </cfRule>
    <cfRule type="cellIs" dxfId="253" priority="909" operator="greaterThan">
      <formula>0</formula>
    </cfRule>
    <cfRule type="cellIs" dxfId="252" priority="910" operator="greaterThan">
      <formula>0</formula>
    </cfRule>
    <cfRule type="cellIs" dxfId="251" priority="911" operator="greaterThan">
      <formula>0</formula>
    </cfRule>
  </conditionalFormatting>
  <conditionalFormatting sqref="D16">
    <cfRule type="cellIs" dxfId="250" priority="906" operator="greaterThan">
      <formula>0</formula>
    </cfRule>
  </conditionalFormatting>
  <conditionalFormatting sqref="D18">
    <cfRule type="cellIs" dxfId="249" priority="903" operator="greaterThan">
      <formula>0</formula>
    </cfRule>
    <cfRule type="cellIs" dxfId="248" priority="904" operator="greaterThan">
      <formula>0</formula>
    </cfRule>
    <cfRule type="cellIs" dxfId="247" priority="905" operator="greaterThan">
      <formula>" € - "</formula>
    </cfRule>
  </conditionalFormatting>
  <conditionalFormatting sqref="D18">
    <cfRule type="cellIs" dxfId="246" priority="901" operator="greaterThan">
      <formula>0</formula>
    </cfRule>
    <cfRule type="cellIs" dxfId="245" priority="902" operator="greaterThan">
      <formula>" € - "</formula>
    </cfRule>
  </conditionalFormatting>
  <conditionalFormatting sqref="D18">
    <cfRule type="cellIs" dxfId="244" priority="896" operator="greaterThan">
      <formula>0</formula>
    </cfRule>
    <cfRule type="cellIs" dxfId="243" priority="897" operator="greaterThan">
      <formula>0</formula>
    </cfRule>
    <cfRule type="cellIs" dxfId="242" priority="898" operator="greaterThan">
      <formula>0</formula>
    </cfRule>
    <cfRule type="cellIs" dxfId="241" priority="899" operator="greaterThan">
      <formula>0</formula>
    </cfRule>
    <cfRule type="cellIs" dxfId="240" priority="900" operator="greaterThan">
      <formula>0</formula>
    </cfRule>
  </conditionalFormatting>
  <conditionalFormatting sqref="D18">
    <cfRule type="cellIs" dxfId="239" priority="895" operator="greaterThan">
      <formula>0</formula>
    </cfRule>
  </conditionalFormatting>
  <conditionalFormatting sqref="D20">
    <cfRule type="cellIs" dxfId="238" priority="892" operator="greaterThan">
      <formula>0</formula>
    </cfRule>
    <cfRule type="cellIs" dxfId="237" priority="893" operator="greaterThan">
      <formula>0</formula>
    </cfRule>
    <cfRule type="cellIs" dxfId="236" priority="894" operator="greaterThan">
      <formula>" € - "</formula>
    </cfRule>
  </conditionalFormatting>
  <conditionalFormatting sqref="D20">
    <cfRule type="cellIs" dxfId="235" priority="890" operator="greaterThan">
      <formula>0</formula>
    </cfRule>
    <cfRule type="cellIs" dxfId="234" priority="891" operator="greaterThan">
      <formula>" € - "</formula>
    </cfRule>
  </conditionalFormatting>
  <conditionalFormatting sqref="D20">
    <cfRule type="cellIs" dxfId="233" priority="885" operator="greaterThan">
      <formula>0</formula>
    </cfRule>
    <cfRule type="cellIs" dxfId="232" priority="886" operator="greaterThan">
      <formula>0</formula>
    </cfRule>
    <cfRule type="cellIs" dxfId="231" priority="887" operator="greaterThan">
      <formula>0</formula>
    </cfRule>
    <cfRule type="cellIs" dxfId="230" priority="888" operator="greaterThan">
      <formula>0</formula>
    </cfRule>
    <cfRule type="cellIs" dxfId="229" priority="889" operator="greaterThan">
      <formula>0</formula>
    </cfRule>
  </conditionalFormatting>
  <conditionalFormatting sqref="D20">
    <cfRule type="cellIs" dxfId="228" priority="884" operator="greaterThan">
      <formula>0</formula>
    </cfRule>
  </conditionalFormatting>
  <conditionalFormatting sqref="D22">
    <cfRule type="cellIs" dxfId="227" priority="881" operator="greaterThan">
      <formula>0</formula>
    </cfRule>
    <cfRule type="cellIs" dxfId="226" priority="882" operator="greaterThan">
      <formula>0</formula>
    </cfRule>
    <cfRule type="cellIs" dxfId="225" priority="883" operator="greaterThan">
      <formula>" € - "</formula>
    </cfRule>
  </conditionalFormatting>
  <conditionalFormatting sqref="D22">
    <cfRule type="cellIs" dxfId="224" priority="879" operator="greaterThan">
      <formula>0</formula>
    </cfRule>
    <cfRule type="cellIs" dxfId="223" priority="880" operator="greaterThan">
      <formula>" € - "</formula>
    </cfRule>
  </conditionalFormatting>
  <conditionalFormatting sqref="D22">
    <cfRule type="cellIs" dxfId="222" priority="874" operator="greaterThan">
      <formula>0</formula>
    </cfRule>
    <cfRule type="cellIs" dxfId="221" priority="875" operator="greaterThan">
      <formula>0</formula>
    </cfRule>
    <cfRule type="cellIs" dxfId="220" priority="876" operator="greaterThan">
      <formula>0</formula>
    </cfRule>
    <cfRule type="cellIs" dxfId="219" priority="877" operator="greaterThan">
      <formula>0</formula>
    </cfRule>
    <cfRule type="cellIs" dxfId="218" priority="878" operator="greaterThan">
      <formula>0</formula>
    </cfRule>
  </conditionalFormatting>
  <conditionalFormatting sqref="D22">
    <cfRule type="cellIs" dxfId="217" priority="873" operator="greaterThan">
      <formula>0</formula>
    </cfRule>
  </conditionalFormatting>
  <conditionalFormatting sqref="D24">
    <cfRule type="cellIs" dxfId="216" priority="870" operator="greaterThan">
      <formula>0</formula>
    </cfRule>
    <cfRule type="cellIs" dxfId="215" priority="871" operator="greaterThan">
      <formula>0</formula>
    </cfRule>
    <cfRule type="cellIs" dxfId="214" priority="872" operator="greaterThan">
      <formula>" € - "</formula>
    </cfRule>
  </conditionalFormatting>
  <conditionalFormatting sqref="D24">
    <cfRule type="cellIs" dxfId="213" priority="868" operator="greaterThan">
      <formula>0</formula>
    </cfRule>
    <cfRule type="cellIs" dxfId="212" priority="869" operator="greaterThan">
      <formula>" € - "</formula>
    </cfRule>
  </conditionalFormatting>
  <conditionalFormatting sqref="D24">
    <cfRule type="cellIs" dxfId="211" priority="863" operator="greaterThan">
      <formula>0</formula>
    </cfRule>
    <cfRule type="cellIs" dxfId="210" priority="864" operator="greaterThan">
      <formula>0</formula>
    </cfRule>
    <cfRule type="cellIs" dxfId="209" priority="865" operator="greaterThan">
      <formula>0</formula>
    </cfRule>
    <cfRule type="cellIs" dxfId="208" priority="866" operator="greaterThan">
      <formula>0</formula>
    </cfRule>
    <cfRule type="cellIs" dxfId="207" priority="867" operator="greaterThan">
      <formula>0</formula>
    </cfRule>
  </conditionalFormatting>
  <conditionalFormatting sqref="D24">
    <cfRule type="cellIs" dxfId="206" priority="862" operator="greaterThan">
      <formula>0</formula>
    </cfRule>
  </conditionalFormatting>
  <conditionalFormatting sqref="V30">
    <cfRule type="cellIs" dxfId="205" priority="576" operator="greaterThan">
      <formula>0</formula>
    </cfRule>
    <cfRule type="cellIs" dxfId="204" priority="577" operator="greaterThan">
      <formula>0</formula>
    </cfRule>
    <cfRule type="cellIs" dxfId="203" priority="578" operator="greaterThan">
      <formula>" € - "</formula>
    </cfRule>
  </conditionalFormatting>
  <conditionalFormatting sqref="V30">
    <cfRule type="cellIs" dxfId="202" priority="574" operator="greaterThan">
      <formula>0</formula>
    </cfRule>
    <cfRule type="cellIs" dxfId="201" priority="575" operator="greaterThan">
      <formula>" € - "</formula>
    </cfRule>
  </conditionalFormatting>
  <conditionalFormatting sqref="V30">
    <cfRule type="cellIs" dxfId="200" priority="569" operator="greaterThan">
      <formula>0</formula>
    </cfRule>
    <cfRule type="cellIs" dxfId="199" priority="570" operator="greaterThan">
      <formula>0</formula>
    </cfRule>
    <cfRule type="cellIs" dxfId="198" priority="571" operator="greaterThan">
      <formula>0</formula>
    </cfRule>
    <cfRule type="cellIs" dxfId="197" priority="572" operator="greaterThan">
      <formula>0</formula>
    </cfRule>
    <cfRule type="cellIs" dxfId="196" priority="573" operator="greaterThan">
      <formula>0</formula>
    </cfRule>
  </conditionalFormatting>
  <conditionalFormatting sqref="V30">
    <cfRule type="cellIs" dxfId="195" priority="568" operator="greaterThan">
      <formula>0</formula>
    </cfRule>
  </conditionalFormatting>
  <conditionalFormatting sqref="V74">
    <cfRule type="cellIs" dxfId="194" priority="460" operator="greaterThan">
      <formula>0</formula>
    </cfRule>
    <cfRule type="cellIs" dxfId="193" priority="461" operator="greaterThan">
      <formula>0</formula>
    </cfRule>
    <cfRule type="cellIs" dxfId="192" priority="462" operator="greaterThan">
      <formula>" € - "</formula>
    </cfRule>
  </conditionalFormatting>
  <conditionalFormatting sqref="V74">
    <cfRule type="cellIs" dxfId="191" priority="458" operator="greaterThan">
      <formula>0</formula>
    </cfRule>
    <cfRule type="cellIs" dxfId="190" priority="459" operator="greaterThan">
      <formula>" € - "</formula>
    </cfRule>
  </conditionalFormatting>
  <conditionalFormatting sqref="V74">
    <cfRule type="cellIs" dxfId="189" priority="453" operator="greaterThan">
      <formula>0</formula>
    </cfRule>
    <cfRule type="cellIs" dxfId="188" priority="454" operator="greaterThan">
      <formula>0</formula>
    </cfRule>
    <cfRule type="cellIs" dxfId="187" priority="455" operator="greaterThan">
      <formula>0</formula>
    </cfRule>
    <cfRule type="cellIs" dxfId="186" priority="456" operator="greaterThan">
      <formula>0</formula>
    </cfRule>
    <cfRule type="cellIs" dxfId="185" priority="457" operator="greaterThan">
      <formula>0</formula>
    </cfRule>
  </conditionalFormatting>
  <conditionalFormatting sqref="V74">
    <cfRule type="cellIs" dxfId="184" priority="452" operator="greaterThan">
      <formula>0</formula>
    </cfRule>
  </conditionalFormatting>
  <conditionalFormatting sqref="F10">
    <cfRule type="cellIs" dxfId="183" priority="437" operator="greaterThan">
      <formula>0</formula>
    </cfRule>
    <cfRule type="cellIs" dxfId="182" priority="438" operator="greaterThan">
      <formula>0</formula>
    </cfRule>
    <cfRule type="cellIs" dxfId="181" priority="439" operator="greaterThan">
      <formula>" € - "</formula>
    </cfRule>
  </conditionalFormatting>
  <conditionalFormatting sqref="F10">
    <cfRule type="cellIs" dxfId="180" priority="432" operator="greaterThan">
      <formula>0</formula>
    </cfRule>
    <cfRule type="cellIs" dxfId="179" priority="433" operator="greaterThan">
      <formula>0</formula>
    </cfRule>
    <cfRule type="cellIs" dxfId="178" priority="434" operator="greaterThan">
      <formula>0</formula>
    </cfRule>
    <cfRule type="cellIs" dxfId="177" priority="435" operator="greaterThan">
      <formula>0</formula>
    </cfRule>
    <cfRule type="cellIs" dxfId="176" priority="436" operator="greaterThan">
      <formula>0</formula>
    </cfRule>
  </conditionalFormatting>
  <conditionalFormatting sqref="F10">
    <cfRule type="cellIs" dxfId="175" priority="431" operator="greaterThan">
      <formula>0</formula>
    </cfRule>
  </conditionalFormatting>
  <conditionalFormatting sqref="D10">
    <cfRule type="cellIs" dxfId="174" priority="185" operator="greaterThan">
      <formula>0</formula>
    </cfRule>
  </conditionalFormatting>
  <conditionalFormatting sqref="D8">
    <cfRule type="cellIs" dxfId="173" priority="186" operator="greaterThan">
      <formula>0</formula>
    </cfRule>
  </conditionalFormatting>
  <conditionalFormatting sqref="D6">
    <cfRule type="cellIs" dxfId="172" priority="174" operator="greaterThan">
      <formula>0</formula>
    </cfRule>
  </conditionalFormatting>
  <conditionalFormatting sqref="C6">
    <cfRule type="cellIs" dxfId="171" priority="175" operator="greaterThan">
      <formula>0</formula>
    </cfRule>
  </conditionalFormatting>
  <conditionalFormatting sqref="F6">
    <cfRule type="cellIs" dxfId="170" priority="170" operator="greaterThan">
      <formula>0</formula>
    </cfRule>
    <cfRule type="cellIs" dxfId="169" priority="171" operator="greaterThan">
      <formula>0</formula>
    </cfRule>
    <cfRule type="cellIs" dxfId="168" priority="172" operator="greaterThan">
      <formula>" € - "</formula>
    </cfRule>
  </conditionalFormatting>
  <conditionalFormatting sqref="F6">
    <cfRule type="cellIs" dxfId="167" priority="165" operator="greaterThan">
      <formula>0</formula>
    </cfRule>
    <cfRule type="cellIs" dxfId="166" priority="166" operator="greaterThan">
      <formula>0</formula>
    </cfRule>
    <cfRule type="cellIs" dxfId="165" priority="167" operator="greaterThan">
      <formula>0</formula>
    </cfRule>
    <cfRule type="cellIs" dxfId="164" priority="168" operator="greaterThan">
      <formula>0</formula>
    </cfRule>
    <cfRule type="cellIs" dxfId="163" priority="169" operator="greaterThan">
      <formula>0</formula>
    </cfRule>
  </conditionalFormatting>
  <conditionalFormatting sqref="F6">
    <cfRule type="cellIs" dxfId="162" priority="164" operator="greaterThan">
      <formula>0</formula>
    </cfRule>
  </conditionalFormatting>
  <conditionalFormatting sqref="F12">
    <cfRule type="cellIs" dxfId="161" priority="161" operator="greaterThan">
      <formula>0</formula>
    </cfRule>
    <cfRule type="cellIs" dxfId="160" priority="162" operator="greaterThan">
      <formula>0</formula>
    </cfRule>
    <cfRule type="cellIs" dxfId="159" priority="163" operator="greaterThan">
      <formula>" € - "</formula>
    </cfRule>
  </conditionalFormatting>
  <conditionalFormatting sqref="F12">
    <cfRule type="cellIs" dxfId="158" priority="156" operator="greaterThan">
      <formula>0</formula>
    </cfRule>
    <cfRule type="cellIs" dxfId="157" priority="157" operator="greaterThan">
      <formula>0</formula>
    </cfRule>
    <cfRule type="cellIs" dxfId="156" priority="158" operator="greaterThan">
      <formula>0</formula>
    </cfRule>
    <cfRule type="cellIs" dxfId="155" priority="159" operator="greaterThan">
      <formula>0</formula>
    </cfRule>
    <cfRule type="cellIs" dxfId="154" priority="160" operator="greaterThan">
      <formula>0</formula>
    </cfRule>
  </conditionalFormatting>
  <conditionalFormatting sqref="F12">
    <cfRule type="cellIs" dxfId="153" priority="155" operator="greaterThan">
      <formula>0</formula>
    </cfRule>
  </conditionalFormatting>
  <conditionalFormatting sqref="F14">
    <cfRule type="cellIs" dxfId="152" priority="152" operator="greaterThan">
      <formula>0</formula>
    </cfRule>
    <cfRule type="cellIs" dxfId="151" priority="153" operator="greaterThan">
      <formula>0</formula>
    </cfRule>
    <cfRule type="cellIs" dxfId="150" priority="154" operator="greaterThan">
      <formula>" € - "</formula>
    </cfRule>
  </conditionalFormatting>
  <conditionalFormatting sqref="F14">
    <cfRule type="cellIs" dxfId="149" priority="147" operator="greaterThan">
      <formula>0</formula>
    </cfRule>
    <cfRule type="cellIs" dxfId="148" priority="148" operator="greaterThan">
      <formula>0</formula>
    </cfRule>
    <cfRule type="cellIs" dxfId="147" priority="149" operator="greaterThan">
      <formula>0</formula>
    </cfRule>
    <cfRule type="cellIs" dxfId="146" priority="150" operator="greaterThan">
      <formula>0</formula>
    </cfRule>
    <cfRule type="cellIs" dxfId="145" priority="151" operator="greaterThan">
      <formula>0</formula>
    </cfRule>
  </conditionalFormatting>
  <conditionalFormatting sqref="F14">
    <cfRule type="cellIs" dxfId="144" priority="146" operator="greaterThan">
      <formula>0</formula>
    </cfRule>
  </conditionalFormatting>
  <conditionalFormatting sqref="F16">
    <cfRule type="cellIs" dxfId="143" priority="143" operator="greaterThan">
      <formula>0</formula>
    </cfRule>
    <cfRule type="cellIs" dxfId="142" priority="144" operator="greaterThan">
      <formula>0</formula>
    </cfRule>
    <cfRule type="cellIs" dxfId="141" priority="145" operator="greaterThan">
      <formula>" € - "</formula>
    </cfRule>
  </conditionalFormatting>
  <conditionalFormatting sqref="F16">
    <cfRule type="cellIs" dxfId="140" priority="138" operator="greaterThan">
      <formula>0</formula>
    </cfRule>
    <cfRule type="cellIs" dxfId="139" priority="139" operator="greaterThan">
      <formula>0</formula>
    </cfRule>
    <cfRule type="cellIs" dxfId="138" priority="140" operator="greaterThan">
      <formula>0</formula>
    </cfRule>
    <cfRule type="cellIs" dxfId="137" priority="141" operator="greaterThan">
      <formula>0</formula>
    </cfRule>
    <cfRule type="cellIs" dxfId="136" priority="142" operator="greaterThan">
      <formula>0</formula>
    </cfRule>
  </conditionalFormatting>
  <conditionalFormatting sqref="F16">
    <cfRule type="cellIs" dxfId="135" priority="137" operator="greaterThan">
      <formula>0</formula>
    </cfRule>
  </conditionalFormatting>
  <conditionalFormatting sqref="F18">
    <cfRule type="cellIs" dxfId="134" priority="134" operator="greaterThan">
      <formula>0</formula>
    </cfRule>
    <cfRule type="cellIs" dxfId="133" priority="135" operator="greaterThan">
      <formula>0</formula>
    </cfRule>
    <cfRule type="cellIs" dxfId="132" priority="136" operator="greaterThan">
      <formula>" € - "</formula>
    </cfRule>
  </conditionalFormatting>
  <conditionalFormatting sqref="F18">
    <cfRule type="cellIs" dxfId="131" priority="129" operator="greaterThan">
      <formula>0</formula>
    </cfRule>
    <cfRule type="cellIs" dxfId="130" priority="130" operator="greaterThan">
      <formula>0</formula>
    </cfRule>
    <cfRule type="cellIs" dxfId="129" priority="131" operator="greaterThan">
      <formula>0</formula>
    </cfRule>
    <cfRule type="cellIs" dxfId="128" priority="132" operator="greaterThan">
      <formula>0</formula>
    </cfRule>
    <cfRule type="cellIs" dxfId="127" priority="133" operator="greaterThan">
      <formula>0</formula>
    </cfRule>
  </conditionalFormatting>
  <conditionalFormatting sqref="F18">
    <cfRule type="cellIs" dxfId="126" priority="128" operator="greaterThan">
      <formula>0</formula>
    </cfRule>
  </conditionalFormatting>
  <conditionalFormatting sqref="F20">
    <cfRule type="cellIs" dxfId="125" priority="125" operator="greaterThan">
      <formula>0</formula>
    </cfRule>
    <cfRule type="cellIs" dxfId="124" priority="126" operator="greaterThan">
      <formula>0</formula>
    </cfRule>
    <cfRule type="cellIs" dxfId="123" priority="127" operator="greaterThan">
      <formula>" € - "</formula>
    </cfRule>
  </conditionalFormatting>
  <conditionalFormatting sqref="F20">
    <cfRule type="cellIs" dxfId="122" priority="120" operator="greaterThan">
      <formula>0</formula>
    </cfRule>
    <cfRule type="cellIs" dxfId="121" priority="121" operator="greaterThan">
      <formula>0</formula>
    </cfRule>
    <cfRule type="cellIs" dxfId="120" priority="122" operator="greaterThan">
      <formula>0</formula>
    </cfRule>
    <cfRule type="cellIs" dxfId="119" priority="123" operator="greaterThan">
      <formula>0</formula>
    </cfRule>
    <cfRule type="cellIs" dxfId="118" priority="124" operator="greaterThan">
      <formula>0</formula>
    </cfRule>
  </conditionalFormatting>
  <conditionalFormatting sqref="F20">
    <cfRule type="cellIs" dxfId="117" priority="119" operator="greaterThan">
      <formula>0</formula>
    </cfRule>
  </conditionalFormatting>
  <conditionalFormatting sqref="F22">
    <cfRule type="cellIs" dxfId="116" priority="116" operator="greaterThan">
      <formula>0</formula>
    </cfRule>
    <cfRule type="cellIs" dxfId="115" priority="117" operator="greaterThan">
      <formula>0</formula>
    </cfRule>
    <cfRule type="cellIs" dxfId="114" priority="118" operator="greaterThan">
      <formula>" € - "</formula>
    </cfRule>
  </conditionalFormatting>
  <conditionalFormatting sqref="F22">
    <cfRule type="cellIs" dxfId="113" priority="111" operator="greaterThan">
      <formula>0</formula>
    </cfRule>
    <cfRule type="cellIs" dxfId="112" priority="112" operator="greaterThan">
      <formula>0</formula>
    </cfRule>
    <cfRule type="cellIs" dxfId="111" priority="113" operator="greaterThan">
      <formula>0</formula>
    </cfRule>
    <cfRule type="cellIs" dxfId="110" priority="114" operator="greaterThan">
      <formula>0</formula>
    </cfRule>
    <cfRule type="cellIs" dxfId="109" priority="115" operator="greaterThan">
      <formula>0</formula>
    </cfRule>
  </conditionalFormatting>
  <conditionalFormatting sqref="F22">
    <cfRule type="cellIs" dxfId="108" priority="110" operator="greaterThan">
      <formula>0</formula>
    </cfRule>
  </conditionalFormatting>
  <conditionalFormatting sqref="F24">
    <cfRule type="cellIs" dxfId="107" priority="107" operator="greaterThan">
      <formula>0</formula>
    </cfRule>
    <cfRule type="cellIs" dxfId="106" priority="108" operator="greaterThan">
      <formula>0</formula>
    </cfRule>
    <cfRule type="cellIs" dxfId="105" priority="109" operator="greaterThan">
      <formula>" € - "</formula>
    </cfRule>
  </conditionalFormatting>
  <conditionalFormatting sqref="F24">
    <cfRule type="cellIs" dxfId="104" priority="102" operator="greaterThan">
      <formula>0</formula>
    </cfRule>
    <cfRule type="cellIs" dxfId="103" priority="103" operator="greaterThan">
      <formula>0</formula>
    </cfRule>
    <cfRule type="cellIs" dxfId="102" priority="104" operator="greaterThan">
      <formula>0</formula>
    </cfRule>
    <cfRule type="cellIs" dxfId="101" priority="105" operator="greaterThan">
      <formula>0</formula>
    </cfRule>
    <cfRule type="cellIs" dxfId="100" priority="106" operator="greaterThan">
      <formula>0</formula>
    </cfRule>
  </conditionalFormatting>
  <conditionalFormatting sqref="F24">
    <cfRule type="cellIs" dxfId="99" priority="101" operator="greaterThan">
      <formula>0</formula>
    </cfRule>
  </conditionalFormatting>
  <conditionalFormatting sqref="G6">
    <cfRule type="cellIs" dxfId="98" priority="98" operator="greaterThan">
      <formula>0</formula>
    </cfRule>
    <cfRule type="cellIs" dxfId="97" priority="99" operator="greaterThan">
      <formula>0</formula>
    </cfRule>
    <cfRule type="cellIs" dxfId="96" priority="100" operator="greaterThan">
      <formula>" € - "</formula>
    </cfRule>
  </conditionalFormatting>
  <conditionalFormatting sqref="G6">
    <cfRule type="cellIs" dxfId="95" priority="93" operator="greaterThan">
      <formula>0</formula>
    </cfRule>
    <cfRule type="cellIs" dxfId="94" priority="94" operator="greaterThan">
      <formula>0</formula>
    </cfRule>
    <cfRule type="cellIs" dxfId="93" priority="95" operator="greaterThan">
      <formula>0</formula>
    </cfRule>
    <cfRule type="cellIs" dxfId="92" priority="96" operator="greaterThan">
      <formula>0</formula>
    </cfRule>
    <cfRule type="cellIs" dxfId="91" priority="97" operator="greaterThan">
      <formula>0</formula>
    </cfRule>
  </conditionalFormatting>
  <conditionalFormatting sqref="G6">
    <cfRule type="cellIs" dxfId="90" priority="92" operator="greaterThan">
      <formula>0</formula>
    </cfRule>
  </conditionalFormatting>
  <conditionalFormatting sqref="G8">
    <cfRule type="cellIs" dxfId="89" priority="89" operator="greaterThan">
      <formula>0</formula>
    </cfRule>
    <cfRule type="cellIs" dxfId="88" priority="90" operator="greaterThan">
      <formula>0</formula>
    </cfRule>
    <cfRule type="cellIs" dxfId="87" priority="91" operator="greaterThan">
      <formula>" € - "</formula>
    </cfRule>
  </conditionalFormatting>
  <conditionalFormatting sqref="G8">
    <cfRule type="cellIs" dxfId="86" priority="84" operator="greaterThan">
      <formula>0</formula>
    </cfRule>
    <cfRule type="cellIs" dxfId="85" priority="85" operator="greaterThan">
      <formula>0</formula>
    </cfRule>
    <cfRule type="cellIs" dxfId="84" priority="86" operator="greaterThan">
      <formula>0</formula>
    </cfRule>
    <cfRule type="cellIs" dxfId="83" priority="87" operator="greaterThan">
      <formula>0</formula>
    </cfRule>
    <cfRule type="cellIs" dxfId="82" priority="88" operator="greaterThan">
      <formula>0</formula>
    </cfRule>
  </conditionalFormatting>
  <conditionalFormatting sqref="G8">
    <cfRule type="cellIs" dxfId="81" priority="83" operator="greaterThan">
      <formula>0</formula>
    </cfRule>
  </conditionalFormatting>
  <conditionalFormatting sqref="G10">
    <cfRule type="cellIs" dxfId="80" priority="80" operator="greaterThan">
      <formula>0</formula>
    </cfRule>
    <cfRule type="cellIs" dxfId="79" priority="81" operator="greaterThan">
      <formula>0</formula>
    </cfRule>
    <cfRule type="cellIs" dxfId="78" priority="82" operator="greaterThan">
      <formula>" € - "</formula>
    </cfRule>
  </conditionalFormatting>
  <conditionalFormatting sqref="G10">
    <cfRule type="cellIs" dxfId="77" priority="75" operator="greaterThan">
      <formula>0</formula>
    </cfRule>
    <cfRule type="cellIs" dxfId="76" priority="76" operator="greaterThan">
      <formula>0</formula>
    </cfRule>
    <cfRule type="cellIs" dxfId="75" priority="77" operator="greaterThan">
      <formula>0</formula>
    </cfRule>
    <cfRule type="cellIs" dxfId="74" priority="78" operator="greaterThan">
      <formula>0</formula>
    </cfRule>
    <cfRule type="cellIs" dxfId="73" priority="79" operator="greaterThan">
      <formula>0</formula>
    </cfRule>
  </conditionalFormatting>
  <conditionalFormatting sqref="G10">
    <cfRule type="cellIs" dxfId="72" priority="74" operator="greaterThan">
      <formula>0</formula>
    </cfRule>
  </conditionalFormatting>
  <conditionalFormatting sqref="G12">
    <cfRule type="cellIs" dxfId="71" priority="71" operator="greaterThan">
      <formula>0</formula>
    </cfRule>
    <cfRule type="cellIs" dxfId="70" priority="72" operator="greaterThan">
      <formula>0</formula>
    </cfRule>
    <cfRule type="cellIs" dxfId="69" priority="73" operator="greaterThan">
      <formula>" € - "</formula>
    </cfRule>
  </conditionalFormatting>
  <conditionalFormatting sqref="G12">
    <cfRule type="cellIs" dxfId="68" priority="66" operator="greaterThan">
      <formula>0</formula>
    </cfRule>
    <cfRule type="cellIs" dxfId="67" priority="67" operator="greaterThan">
      <formula>0</formula>
    </cfRule>
    <cfRule type="cellIs" dxfId="66" priority="68" operator="greaterThan">
      <formula>0</formula>
    </cfRule>
    <cfRule type="cellIs" dxfId="65" priority="69" operator="greaterThan">
      <formula>0</formula>
    </cfRule>
    <cfRule type="cellIs" dxfId="64" priority="70" operator="greaterThan">
      <formula>0</formula>
    </cfRule>
  </conditionalFormatting>
  <conditionalFormatting sqref="G12">
    <cfRule type="cellIs" dxfId="63" priority="65" operator="greaterThan">
      <formula>0</formula>
    </cfRule>
  </conditionalFormatting>
  <conditionalFormatting sqref="G14">
    <cfRule type="cellIs" dxfId="62" priority="62" operator="greaterThan">
      <formula>0</formula>
    </cfRule>
    <cfRule type="cellIs" dxfId="61" priority="63" operator="greaterThan">
      <formula>0</formula>
    </cfRule>
    <cfRule type="cellIs" dxfId="60" priority="64" operator="greaterThan">
      <formula>" € - "</formula>
    </cfRule>
  </conditionalFormatting>
  <conditionalFormatting sqref="G14">
    <cfRule type="cellIs" dxfId="59" priority="57" operator="greaterThan">
      <formula>0</formula>
    </cfRule>
    <cfRule type="cellIs" dxfId="58" priority="58" operator="greaterThan">
      <formula>0</formula>
    </cfRule>
    <cfRule type="cellIs" dxfId="57" priority="59" operator="greaterThan">
      <formula>0</formula>
    </cfRule>
    <cfRule type="cellIs" dxfId="56" priority="60" operator="greaterThan">
      <formula>0</formula>
    </cfRule>
    <cfRule type="cellIs" dxfId="55" priority="61" operator="greaterThan">
      <formula>0</formula>
    </cfRule>
  </conditionalFormatting>
  <conditionalFormatting sqref="G14">
    <cfRule type="cellIs" dxfId="54" priority="56" operator="greaterThan">
      <formula>0</formula>
    </cfRule>
  </conditionalFormatting>
  <conditionalFormatting sqref="G16">
    <cfRule type="cellIs" dxfId="53" priority="53" operator="greaterThan">
      <formula>0</formula>
    </cfRule>
    <cfRule type="cellIs" dxfId="52" priority="54" operator="greaterThan">
      <formula>0</formula>
    </cfRule>
    <cfRule type="cellIs" dxfId="51" priority="55" operator="greaterThan">
      <formula>" € - "</formula>
    </cfRule>
  </conditionalFormatting>
  <conditionalFormatting sqref="G16">
    <cfRule type="cellIs" dxfId="50" priority="48" operator="greaterThan">
      <formula>0</formula>
    </cfRule>
    <cfRule type="cellIs" dxfId="49" priority="49" operator="greaterThan">
      <formula>0</formula>
    </cfRule>
    <cfRule type="cellIs" dxfId="48" priority="50" operator="greaterThan">
      <formula>0</formula>
    </cfRule>
    <cfRule type="cellIs" dxfId="47" priority="51" operator="greaterThan">
      <formula>0</formula>
    </cfRule>
    <cfRule type="cellIs" dxfId="46" priority="52" operator="greaterThan">
      <formula>0</formula>
    </cfRule>
  </conditionalFormatting>
  <conditionalFormatting sqref="G16">
    <cfRule type="cellIs" dxfId="45" priority="47" operator="greaterThan">
      <formula>0</formula>
    </cfRule>
  </conditionalFormatting>
  <conditionalFormatting sqref="G18">
    <cfRule type="cellIs" dxfId="44" priority="44" operator="greaterThan">
      <formula>0</formula>
    </cfRule>
    <cfRule type="cellIs" dxfId="43" priority="45" operator="greaterThan">
      <formula>0</formula>
    </cfRule>
    <cfRule type="cellIs" dxfId="42" priority="46" operator="greaterThan">
      <formula>" € - "</formula>
    </cfRule>
  </conditionalFormatting>
  <conditionalFormatting sqref="G18">
    <cfRule type="cellIs" dxfId="41" priority="39" operator="greaterThan">
      <formula>0</formula>
    </cfRule>
    <cfRule type="cellIs" dxfId="40" priority="40" operator="greaterThan">
      <formula>0</formula>
    </cfRule>
    <cfRule type="cellIs" dxfId="39" priority="41" operator="greaterThan">
      <formula>0</formula>
    </cfRule>
    <cfRule type="cellIs" dxfId="38" priority="42" operator="greaterThan">
      <formula>0</formula>
    </cfRule>
    <cfRule type="cellIs" dxfId="37" priority="43" operator="greaterThan">
      <formula>0</formula>
    </cfRule>
  </conditionalFormatting>
  <conditionalFormatting sqref="G18">
    <cfRule type="cellIs" dxfId="36" priority="38" operator="greaterThan">
      <formula>0</formula>
    </cfRule>
  </conditionalFormatting>
  <conditionalFormatting sqref="G20">
    <cfRule type="cellIs" dxfId="35" priority="35" operator="greaterThan">
      <formula>0</formula>
    </cfRule>
    <cfRule type="cellIs" dxfId="34" priority="36" operator="greaterThan">
      <formula>0</formula>
    </cfRule>
    <cfRule type="cellIs" dxfId="33" priority="37" operator="greaterThan">
      <formula>" € - "</formula>
    </cfRule>
  </conditionalFormatting>
  <conditionalFormatting sqref="G20">
    <cfRule type="cellIs" dxfId="32" priority="30" operator="greaterThan">
      <formula>0</formula>
    </cfRule>
    <cfRule type="cellIs" dxfId="31" priority="31" operator="greaterThan">
      <formula>0</formula>
    </cfRule>
    <cfRule type="cellIs" dxfId="30" priority="32" operator="greaterThan">
      <formula>0</formula>
    </cfRule>
    <cfRule type="cellIs" dxfId="29" priority="33" operator="greaterThan">
      <formula>0</formula>
    </cfRule>
    <cfRule type="cellIs" dxfId="28" priority="34" operator="greaterThan">
      <formula>0</formula>
    </cfRule>
  </conditionalFormatting>
  <conditionalFormatting sqref="G20">
    <cfRule type="cellIs" dxfId="27" priority="29" operator="greaterThan">
      <formula>0</formula>
    </cfRule>
  </conditionalFormatting>
  <conditionalFormatting sqref="G22">
    <cfRule type="cellIs" dxfId="26" priority="26" operator="greaterThan">
      <formula>0</formula>
    </cfRule>
    <cfRule type="cellIs" dxfId="25" priority="27" operator="greaterThan">
      <formula>0</formula>
    </cfRule>
    <cfRule type="cellIs" dxfId="24" priority="28" operator="greaterThan">
      <formula>" € - "</formula>
    </cfRule>
  </conditionalFormatting>
  <conditionalFormatting sqref="G22">
    <cfRule type="cellIs" dxfId="23" priority="21" operator="greaterThan">
      <formula>0</formula>
    </cfRule>
    <cfRule type="cellIs" dxfId="22" priority="22" operator="greaterThan">
      <formula>0</formula>
    </cfRule>
    <cfRule type="cellIs" dxfId="21" priority="23" operator="greaterThan">
      <formula>0</formula>
    </cfRule>
    <cfRule type="cellIs" dxfId="20" priority="24" operator="greaterThan">
      <formula>0</formula>
    </cfRule>
    <cfRule type="cellIs" dxfId="19" priority="25" operator="greaterThan">
      <formula>0</formula>
    </cfRule>
  </conditionalFormatting>
  <conditionalFormatting sqref="G22">
    <cfRule type="cellIs" dxfId="18" priority="20" operator="greaterThan">
      <formula>0</formula>
    </cfRule>
  </conditionalFormatting>
  <conditionalFormatting sqref="G24">
    <cfRule type="cellIs" dxfId="17" priority="17" operator="greaterThan">
      <formula>0</formula>
    </cfRule>
    <cfRule type="cellIs" dxfId="16" priority="18" operator="greaterThan">
      <formula>0</formula>
    </cfRule>
    <cfRule type="cellIs" dxfId="15" priority="19" operator="greaterThan">
      <formula>" € - "</formula>
    </cfRule>
  </conditionalFormatting>
  <conditionalFormatting sqref="G24">
    <cfRule type="cellIs" dxfId="14" priority="12" operator="greaterThan">
      <formula>0</formula>
    </cfRule>
    <cfRule type="cellIs" dxfId="13" priority="13" operator="greaterThan">
      <formula>0</formula>
    </cfRule>
    <cfRule type="cellIs" dxfId="12" priority="14" operator="greaterThan">
      <formula>0</formula>
    </cfRule>
    <cfRule type="cellIs" dxfId="11" priority="15" operator="greaterThan">
      <formula>0</formula>
    </cfRule>
    <cfRule type="cellIs" dxfId="10" priority="16" operator="greaterThan">
      <formula>0</formula>
    </cfRule>
  </conditionalFormatting>
  <conditionalFormatting sqref="G24">
    <cfRule type="cellIs" dxfId="9" priority="11" operator="greaterThan">
      <formula>0</formula>
    </cfRule>
  </conditionalFormatting>
  <conditionalFormatting sqref="E6">
    <cfRule type="cellIs" dxfId="8" priority="7" operator="greaterThan">
      <formula>0</formula>
    </cfRule>
    <cfRule type="cellIs" dxfId="7" priority="8" operator="greaterThan">
      <formula>0</formula>
    </cfRule>
    <cfRule type="cellIs" dxfId="6" priority="9" operator="greaterThan">
      <formula>" € - "</formula>
    </cfRule>
  </conditionalFormatting>
  <conditionalFormatting sqref="E6">
    <cfRule type="cellIs" dxfId="5" priority="2" operator="greaterThan">
      <formula>0</formula>
    </cfRule>
    <cfRule type="cellIs" dxfId="4" priority="3" operator="greaterThan">
      <formula>0</formula>
    </cfRule>
    <cfRule type="cellIs" dxfId="3" priority="4" operator="greaterThan">
      <formula>0</formula>
    </cfRule>
    <cfRule type="cellIs" dxfId="2" priority="5" operator="greaterThan">
      <formula>0</formula>
    </cfRule>
    <cfRule type="cellIs" dxfId="1" priority="6" operator="greaterThan">
      <formula>0</formula>
    </cfRule>
  </conditionalFormatting>
  <conditionalFormatting sqref="E6">
    <cfRule type="cellIs" dxfId="0" priority="1" operator="greaterThan">
      <formula>0</formula>
    </cfRule>
  </conditionalFormatting>
  <dataValidations xWindow="856" yWindow="417" count="22">
    <dataValidation type="decimal" operator="lessThanOrEqual" allowBlank="1" showInputMessage="1" showErrorMessage="1" errorTitle="Fout teken" error="U hebt een positief bedrag ingevuld" promptTitle="Investeringen materiele activa" prompt="Voer voor de omvang van de investeringen in (im-)materiele activa inclusief bijdragen aan activa van derden van het begrotingsjaar 2023 een negatief bedrag in. " sqref="C6" xr:uid="{00000000-0002-0000-0200-000000000000}">
      <formula1>0</formula1>
    </dataValidation>
    <dataValidation type="whole" operator="greaterThanOrEqual" allowBlank="1" showInputMessage="1" showErrorMessage="1" promptTitle="Verkoop (im-)materiele activa" prompt="Voer voor de omvang van de bruto verkoopopbrengst uit de verkoop van (im-)materiele activa in het begrotingsjaar 2023 een positief bedrag in. Vul pas erna de boekwinst of het boekverlies in op het blad Balansprognose." sqref="C7" xr:uid="{00000000-0002-0000-0200-000001000000}">
      <formula1>0</formula1>
    </dataValidation>
    <dataValidation type="whole" operator="lessThanOrEqual" allowBlank="1" showInputMessage="1" showErrorMessage="1" errorTitle="Fout teken" error="U hebt een positief bedrag ingevuld" promptTitle="Nieuwe kapitaalverstrekkingen" prompt="Voer het bedrag (negatief) in voor de nieuwe kapitaalverstrekkingen aan verbonden partijen en aan derden in het begrotingsjaar 2017." sqref="H6" xr:uid="{00000000-0002-0000-0200-000002000000}">
      <formula1>0</formula1>
    </dataValidation>
    <dataValidation type="whole" operator="greaterThanOrEqual" allowBlank="1" showInputMessage="1" showErrorMessage="1" errorTitle="Fout teken" error="U hebt een negatief bedrag ingevuld. Een boekverlies vult u in op het blad Balansprognose " promptTitle="Verkoop deelnemingen" prompt="Voer het bedrag (positief) in voor de bruto opbrengst uit de verkoop of liquidatie van deelnemingen in het begrotingsjaar 2017. Vul pas er na de boekwinst of het boekverlies in op het blad Balansprognose. " sqref="H7" xr:uid="{00000000-0002-0000-0200-000003000000}">
      <formula1>0</formula1>
    </dataValidation>
    <dataValidation operator="lessThanOrEqual" allowBlank="1" showInputMessage="1" showErrorMessage="1" errorTitle="Fout teken" error="U hebt een positief bedrag ingevuld " promptTitle="Investeringen bouwgrond" prompt="Voer het bedrag (negatief) in voor de investeringen in de aankoop van grond (niet in exploitatie). Vul pas er na op het blad Balansprognose de afname van niet in exploitatie genomen (bouw-)grond door overboeking naar onderhanden werk._x000a_ " sqref="D10 D8" xr:uid="{00000000-0002-0000-0200-000004000000}"/>
    <dataValidation type="whole" operator="greaterThanOrEqual" allowBlank="1" showInputMessage="1" showErrorMessage="1" errorTitle="Fout teken" error="U hebt een negatiefg bedrag ingevuld" promptTitle="Opbrengst bouwgrondexploitatie " prompt="Vul een positief bedrag in voor de verwachte overboeking in 2023 van niet in exploitatie genomen grond naar onderhanden werk (exclusief de waardestijging). Vul erna op het blad Balansprognose linksonder de waardestijging bij deze overboeking in. " sqref="D7" xr:uid="{00000000-0002-0000-0200-000013000000}">
      <formula1>0</formula1>
    </dataValidation>
    <dataValidation type="whole" operator="greaterThanOrEqual" allowBlank="1" showInputMessage="1" showErrorMessage="1" errorTitle="Foutieve invoer" error="U hebt een negatief bedrag ingevuld. Een boekverlies vult u in op het blad Balansprognose." promptTitle="Verkoop deelnemingen" prompt="Vul voor de bruto opbrengst uit de verkoop of liquidatie van deelnemingen in 2023 een positief bedrag in. Vul erna de boekwinst of het boekverlies in op het blad Balansprognose. " sqref="G7" xr:uid="{00000000-0002-0000-0200-000014000000}">
      <formula1>0</formula1>
    </dataValidation>
    <dataValidation type="decimal" operator="lessThanOrEqual" allowBlank="1" showInputMessage="1" showErrorMessage="1" errorTitle="Fout teken" error="U hebt een positief bedrag ingevuld " promptTitle="Investeringen aankoop bouwgrond" prompt="Vul een negatief bedrag in voor de aankoop van strategische gronden / bouwgronden in 2023." sqref="D6" xr:uid="{00000000-0002-0000-0200-000015000000}">
      <formula1>0</formula1>
    </dataValidation>
    <dataValidation operator="lessThanOrEqual" allowBlank="1" showInputMessage="1" promptTitle="Investeringen in kapitaal" prompt="Vul voor de investeringen in 2023 in kapitaalverstrekkingen aan deelnemingen een negatief bedrag in." sqref="G6" xr:uid="{00000000-0002-0000-0200-000016000000}"/>
    <dataValidation operator="greaterThanOrEqual" allowBlank="1" showInputMessage="1" showErrorMessage="1" promptTitle="Aflossing uitgezette leningen" prompt="Vul voor de aflossingen op leningen aan verbonden partijen in 2023 een positief bedrag in. Vul erna op het blad Balansprognose de verstrekking van nieuwe leningen aan verbonden partijen in." sqref="C30" xr:uid="{00000000-0002-0000-0200-000017000000}"/>
    <dataValidation operator="greaterThanOrEqual" allowBlank="1" showInputMessage="1" showErrorMessage="1" promptTitle="Aflossing uitgezette leningen" prompt="Vul voor de aflossingen op de verstrekte leningen aan derden in 2023 een positief bedrag in. Vul erna op het blad Balansprognose de verstrekking van nieuwe leningen aan derden in. " sqref="D30" xr:uid="{00000000-0002-0000-0200-000018000000}"/>
    <dataValidation operator="greaterThanOrEqual" allowBlank="1" showInputMessage="1" showErrorMessage="1" promptTitle="Vrijval lanlopende uitzettingen" prompt="Vul voor de langlopende uitzettingen die in 2023 vrijvallen een positief bedrag in. Vul erna op het blad Balansprognose het bedrag van de nieuwe langlopende uitzettingen in.  " sqref="E30" xr:uid="{00000000-0002-0000-0200-000019000000}"/>
    <dataValidation allowBlank="1" showInputMessage="1" showErrorMessage="1" promptTitle="Mutatie vorderingen" prompt="Vul het bedrag in waarmee de vorderingen in 2023 muteren. Vul voor een afname een posief bedrag in. Vul voor een toename van de vorderingen een negatief bedrag in." sqref="F30" xr:uid="{00000000-0002-0000-0200-00001A000000}"/>
    <dataValidation allowBlank="1" showInputMessage="1" showErrorMessage="1" promptTitle="Mutatie liquide middelen" prompt="Vul het bedrag in waarmee de omvang van de kortlopende uitzettingen en liquide middelen in 2023 muteren. Vul bij een afname een positief bedrag in. Vul bij een toename een negatief bedrag in. " sqref="G30" xr:uid="{00000000-0002-0000-0200-00001B000000}"/>
    <dataValidation allowBlank="1" showInputMessage="1" showErrorMessage="1" promptTitle="Mutatie overlopende activa" prompt="Vul het bedrag in waarmee de overlopende activa in 2023 muteren. Vul voor een afname een positief bedrag in. Vul voor een toename een negatief bedrag in." sqref="H30" xr:uid="{00000000-0002-0000-0200-00001C000000}"/>
    <dataValidation allowBlank="1" showInputMessage="1" showErrorMessage="1" promptTitle="Mutatie kortlopende schulden" prompt="Vul het bedrag in waarmee de kortlopende schulden inclusief rekeningcourant kredieten in 2023 muteren. Vul voor een toename een positief bedrag in. Voer voor een afname een negatief bedrag in.  " sqref="K30" xr:uid="{00000000-0002-0000-0200-00001D000000}"/>
    <dataValidation allowBlank="1" showInputMessage="1" showErrorMessage="1" promptTitle="Mutatie crediteuren" prompt="Vul het bedrag in waarmee de post crediteuren in 2023 muteert. Vul bij een toename een positief bedrag in. Vul bij een afname een negatief bedrag in.   " sqref="L30" xr:uid="{00000000-0002-0000-0200-00001E000000}"/>
    <dataValidation allowBlank="1" showInputMessage="1" showErrorMessage="1" promptTitle="Mutatie overlopende passiva" prompt="Vul het bedrag in waarmee de overlopende passiva in 2023 muteren. Vul bij een toename een positief bedrag in. Vul bij een afname een negatief bedrag in." sqref="M30" xr:uid="{00000000-0002-0000-0200-00001F000000}"/>
    <dataValidation allowBlank="1" showInputMessage="1" showErrorMessage="1" promptTitle="Investeringen onderhanden werk" prompt="Vul voor de investeringen in onderhanden werk bouwgrondexploitatie in 2023 een negatief bedrag in." sqref="E6" xr:uid="{00000000-0002-0000-0200-000020000000}"/>
    <dataValidation allowBlank="1" showInputMessage="1" showErrorMessage="1" promptTitle="Opbrengst bouwgrondexploitatie" prompt="Vul voor de bruto opbrengsten uit de bouwgrondexploitatie in 2023 een positief bedrag in. Vul erna op het blad Balansprognose de afname van de voorraad onderhanden werk bouwgrondexploitatie in." sqref="E7" xr:uid="{00000000-0002-0000-0200-000021000000}"/>
    <dataValidation allowBlank="1" showInputMessage="1" showErrorMessage="1" promptTitle="Investeringen nieuwe voorraden" prompt="Vul voor de uitgaven in 2023 voor het aanvullen van de overige voorraden een negatief bedrag in." sqref="F6" xr:uid="{00000000-0002-0000-0200-000022000000}"/>
    <dataValidation allowBlank="1" showInputMessage="1" showErrorMessage="1" promptTitle="Afname voorraden" prompt="Vul voor het verbruik van de overige voorraden in 2023 een positief bedrag in." sqref="F7" xr:uid="{00000000-0002-0000-0200-000023000000}"/>
  </dataValidations>
  <pageMargins left="0.7" right="0.7" top="0.75" bottom="0.75" header="0.3" footer="0.3"/>
  <pageSetup paperSize="9" orientation="portrait"/>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dimension ref="A1:W93"/>
  <sheetViews>
    <sheetView showGridLines="0" zoomScale="80" zoomScaleNormal="80" workbookViewId="0">
      <selection activeCell="C35" sqref="C35"/>
    </sheetView>
  </sheetViews>
  <sheetFormatPr defaultColWidth="9.08984375" defaultRowHeight="12.5" x14ac:dyDescent="0.25"/>
  <cols>
    <col min="1" max="1" width="3" style="12" customWidth="1"/>
    <col min="2" max="2" width="99.6328125" style="220" bestFit="1" customWidth="1"/>
    <col min="3" max="3" width="17.90625" style="3" bestFit="1" customWidth="1"/>
    <col min="4" max="4" width="9.08984375" style="3" customWidth="1"/>
    <col min="5" max="5" width="3.453125" style="12" customWidth="1"/>
    <col min="6" max="6" width="125.90625" style="220" bestFit="1" customWidth="1"/>
    <col min="7" max="7" width="20.6328125" style="3" customWidth="1"/>
    <col min="8" max="8" width="18.6328125" style="3" hidden="1" customWidth="1"/>
    <col min="9" max="9" width="39.36328125" style="3" hidden="1" customWidth="1"/>
    <col min="10" max="10" width="18.6328125" style="3" hidden="1" customWidth="1"/>
    <col min="11" max="11" width="25" style="3" hidden="1" customWidth="1"/>
    <col min="12" max="12" width="40.6328125" style="3" hidden="1" customWidth="1"/>
    <col min="13" max="13" width="18.6328125" style="3" hidden="1" customWidth="1"/>
    <col min="14" max="14" width="23.453125" style="3" hidden="1" customWidth="1"/>
    <col min="15" max="15" width="18.6328125" style="3" customWidth="1"/>
    <col min="16" max="16" width="45.90625" style="3" customWidth="1"/>
    <col min="17" max="17" width="13.36328125" style="3" customWidth="1"/>
    <col min="18" max="18" width="37.6328125" style="3" customWidth="1"/>
    <col min="19" max="21" width="9.08984375" style="3" customWidth="1"/>
    <col min="22" max="22" width="14.453125" style="3" bestFit="1" customWidth="1"/>
    <col min="23" max="23" width="12.6328125" style="3" bestFit="1" customWidth="1"/>
    <col min="24" max="26" width="9.08984375" style="3" customWidth="1"/>
    <col min="27" max="16384" width="9.08984375" style="3"/>
  </cols>
  <sheetData>
    <row r="1" spans="1:23" ht="15.9" customHeight="1" x14ac:dyDescent="0.25">
      <c r="A1" s="379" t="s">
        <v>75</v>
      </c>
      <c r="B1" s="379"/>
      <c r="C1" s="1">
        <f>Macrogegevens!C2</f>
        <v>2023</v>
      </c>
      <c r="D1" s="1"/>
      <c r="E1" s="142" t="s">
        <v>76</v>
      </c>
      <c r="F1" s="142"/>
      <c r="G1" s="1">
        <f>Macrogegevens!C2</f>
        <v>2023</v>
      </c>
      <c r="H1" s="2"/>
      <c r="I1" s="2" t="s">
        <v>0</v>
      </c>
      <c r="L1" s="2" t="s">
        <v>27</v>
      </c>
      <c r="P1" s="142" t="s">
        <v>515</v>
      </c>
      <c r="Q1" s="143"/>
      <c r="R1" s="5"/>
      <c r="S1" s="5"/>
    </row>
    <row r="2" spans="1:23" ht="15.9" customHeight="1" x14ac:dyDescent="0.25">
      <c r="A2" s="209" t="s">
        <v>4</v>
      </c>
      <c r="B2" s="142" t="s">
        <v>681</v>
      </c>
      <c r="C2" s="4">
        <f>SUM(1,J10,SUM(J3,-J5),J6*J11,V14)</f>
        <v>1.0560532364787112</v>
      </c>
      <c r="D2" s="5"/>
      <c r="E2" s="209" t="s">
        <v>4</v>
      </c>
      <c r="F2" s="142" t="s">
        <v>597</v>
      </c>
      <c r="G2" s="349">
        <f>SUM(1,J4,J6)</f>
        <v>1.0524743958573073</v>
      </c>
      <c r="I2" s="3" t="s">
        <v>1</v>
      </c>
      <c r="J2" s="7">
        <f>Macrogegevens!C4</f>
        <v>4.2000000000000003E-2</v>
      </c>
      <c r="L2" s="3" t="s">
        <v>727</v>
      </c>
      <c r="M2" s="18">
        <f>Macrogegevens!C21</f>
        <v>0.2</v>
      </c>
      <c r="N2" s="18">
        <f>SUM(1,-M2)</f>
        <v>0.8</v>
      </c>
      <c r="P2" s="144" t="s">
        <v>883</v>
      </c>
      <c r="Q2" s="4">
        <f>SUM(C3,C4,C15,C35,C36,C46,C47,C48)/C74</f>
        <v>0.84297929901688451</v>
      </c>
      <c r="R2" s="5" t="s">
        <v>62</v>
      </c>
      <c r="S2" s="159">
        <f>C3/C74</f>
        <v>0.63339429092869071</v>
      </c>
      <c r="U2" s="298" t="s">
        <v>19</v>
      </c>
      <c r="V2" s="299" t="s">
        <v>844</v>
      </c>
      <c r="W2" s="298" t="s">
        <v>846</v>
      </c>
    </row>
    <row r="3" spans="1:23" ht="15.9" customHeight="1" x14ac:dyDescent="0.25">
      <c r="A3" s="210">
        <v>1</v>
      </c>
      <c r="B3" s="216" t="s">
        <v>62</v>
      </c>
      <c r="C3" s="10">
        <f>VLOOKUP(Macrogegevens!$A$2,Inkomsten!B2:L357,3,0)</f>
        <v>104887561.00062746</v>
      </c>
      <c r="D3" s="5"/>
      <c r="E3" s="210">
        <v>1</v>
      </c>
      <c r="F3" s="216" t="s">
        <v>648</v>
      </c>
      <c r="G3" s="10">
        <f>VLOOKUP('Financiele conditie'!B2,Uitgaven!B2:S357,6,0)*1000</f>
        <v>35891000</v>
      </c>
      <c r="I3" s="3" t="s">
        <v>493</v>
      </c>
      <c r="J3" s="7">
        <f>SUM(Macrogegevens!C6,-J5)</f>
        <v>1.6899999999999998E-2</v>
      </c>
      <c r="L3" s="3" t="s">
        <v>728</v>
      </c>
      <c r="M3" s="18">
        <f>Macrogegevens!C22</f>
        <v>0.11</v>
      </c>
      <c r="N3" s="18">
        <f>SUM(1,-M3)</f>
        <v>0.89</v>
      </c>
      <c r="P3" s="145" t="s">
        <v>884</v>
      </c>
      <c r="Q3" s="4">
        <f>SUM(C25,C54)/C74</f>
        <v>7.8371458247783757E-2</v>
      </c>
      <c r="R3" s="145" t="s">
        <v>500</v>
      </c>
      <c r="S3" s="159">
        <f>C35/C74</f>
        <v>7.5005229594917747E-2</v>
      </c>
      <c r="U3" s="112">
        <v>2024</v>
      </c>
      <c r="V3" s="300">
        <v>0</v>
      </c>
      <c r="W3" s="306">
        <v>0</v>
      </c>
    </row>
    <row r="4" spans="1:23" ht="15.9" customHeight="1" x14ac:dyDescent="0.4">
      <c r="A4" s="210">
        <v>2</v>
      </c>
      <c r="B4" s="216" t="s">
        <v>975</v>
      </c>
      <c r="C4" s="71">
        <f>VLOOKUP(Macrogegevens!$A$2,Inkomsten!B2:L357,7,0)</f>
        <v>640932</v>
      </c>
      <c r="D4" s="5"/>
      <c r="E4" s="210">
        <v>2</v>
      </c>
      <c r="F4" s="216" t="s">
        <v>649</v>
      </c>
      <c r="G4" s="10">
        <f>VLOOKUP('Financiele conditie'!B2,Uitgaven!B2:Q357,13,0)*1000</f>
        <v>24323000</v>
      </c>
      <c r="I4" s="3" t="s">
        <v>2</v>
      </c>
      <c r="J4" s="7">
        <f>Macrogegevens!C7</f>
        <v>5.0999999999999997E-2</v>
      </c>
      <c r="M4" s="18"/>
      <c r="N4" s="18"/>
      <c r="P4" s="145" t="s">
        <v>885</v>
      </c>
      <c r="Q4" s="4">
        <f>C10/C74</f>
        <v>2.044131500760888E-2</v>
      </c>
      <c r="R4" s="145" t="s">
        <v>501</v>
      </c>
      <c r="S4" s="159">
        <f>SUM(C4,C15,C36,C46,C47,C48)/C74</f>
        <v>0.13457977849327607</v>
      </c>
      <c r="U4" s="112">
        <v>2025</v>
      </c>
      <c r="V4" s="300">
        <v>0</v>
      </c>
      <c r="W4" s="306">
        <v>0</v>
      </c>
    </row>
    <row r="5" spans="1:23" ht="15.9" customHeight="1" x14ac:dyDescent="0.25">
      <c r="A5" s="210">
        <v>3</v>
      </c>
      <c r="B5" s="217"/>
      <c r="C5" s="10"/>
      <c r="D5" s="5"/>
      <c r="E5" s="210">
        <v>3</v>
      </c>
      <c r="F5" s="217"/>
      <c r="G5" s="69">
        <v>0</v>
      </c>
      <c r="I5" s="3" t="s">
        <v>57</v>
      </c>
      <c r="J5" s="7">
        <f>Macrogegevens!C11</f>
        <v>2.0999999999999999E-3</v>
      </c>
      <c r="L5" s="3" t="s">
        <v>840</v>
      </c>
      <c r="M5" s="18">
        <f>Macrogegevens!C23</f>
        <v>0.01</v>
      </c>
      <c r="N5" s="18">
        <f>SUM(1,M24)</f>
        <v>1.0091975741808945</v>
      </c>
      <c r="P5" s="145" t="s">
        <v>886</v>
      </c>
      <c r="Q5" s="4">
        <f>C11/C74</f>
        <v>3.0024879828015171E-2</v>
      </c>
      <c r="U5" s="112">
        <v>2026</v>
      </c>
      <c r="V5" s="300">
        <v>0</v>
      </c>
      <c r="W5" s="306">
        <v>0</v>
      </c>
    </row>
    <row r="6" spans="1:23" ht="15.9" customHeight="1" x14ac:dyDescent="0.25">
      <c r="A6" s="210"/>
      <c r="B6" s="216"/>
      <c r="C6" s="8"/>
      <c r="D6" s="5"/>
      <c r="E6" s="210">
        <v>4</v>
      </c>
      <c r="F6" s="217"/>
      <c r="G6" s="30">
        <v>0</v>
      </c>
      <c r="I6" s="3" t="s">
        <v>58</v>
      </c>
      <c r="J6" s="7">
        <f>Macrogegevens!C12</f>
        <v>1.4743958573072498E-3</v>
      </c>
      <c r="L6" s="3" t="s">
        <v>841</v>
      </c>
      <c r="M6" s="18">
        <f>Macrogegevens!C24</f>
        <v>0.01</v>
      </c>
      <c r="N6" s="18">
        <f>SUM(1,M25)</f>
        <v>1.0091975741808945</v>
      </c>
      <c r="P6" s="145" t="s">
        <v>887</v>
      </c>
      <c r="Q6" s="4">
        <f>C71/C74</f>
        <v>1.5815599410613782E-2</v>
      </c>
      <c r="R6" s="145"/>
      <c r="S6" s="4"/>
      <c r="U6" s="112">
        <v>2027</v>
      </c>
      <c r="V6" s="300">
        <v>0</v>
      </c>
      <c r="W6" s="306">
        <v>0</v>
      </c>
    </row>
    <row r="7" spans="1:23" ht="15.9" customHeight="1" x14ac:dyDescent="0.25">
      <c r="A7" s="210"/>
      <c r="B7" s="216" t="s">
        <v>7</v>
      </c>
      <c r="C7" s="8">
        <f>SUM(C3:C5)</f>
        <v>105528493.00062746</v>
      </c>
      <c r="D7" s="5"/>
      <c r="E7" s="210"/>
      <c r="F7" s="216"/>
      <c r="G7" s="168"/>
      <c r="I7" s="3" t="s">
        <v>22</v>
      </c>
      <c r="J7" s="7">
        <f>Macrogegevens!C16</f>
        <v>3.2000000000000001E-2</v>
      </c>
      <c r="M7" s="18"/>
      <c r="N7" s="6"/>
      <c r="P7" s="145" t="s">
        <v>888</v>
      </c>
      <c r="Q7" s="4">
        <f>SUM(C14,C18,C26,C55)/C74</f>
        <v>1.4807120944950361E-2</v>
      </c>
      <c r="R7" s="145"/>
      <c r="S7" s="145"/>
      <c r="U7" s="112">
        <v>2028</v>
      </c>
      <c r="V7" s="300">
        <v>0</v>
      </c>
      <c r="W7" s="306">
        <v>0</v>
      </c>
    </row>
    <row r="8" spans="1:23" ht="15.9" customHeight="1" x14ac:dyDescent="0.25">
      <c r="B8" s="216"/>
      <c r="C8" s="8"/>
      <c r="D8" s="5"/>
      <c r="E8" s="210"/>
      <c r="F8" s="216" t="s">
        <v>7</v>
      </c>
      <c r="G8" s="8">
        <f>SUM(G3:G6)</f>
        <v>60214000</v>
      </c>
      <c r="I8" s="13" t="s">
        <v>596</v>
      </c>
      <c r="J8" s="7">
        <f>Macrogegevens!C8</f>
        <v>3.6000000000000004E-2</v>
      </c>
      <c r="L8" s="3" t="s">
        <v>856</v>
      </c>
      <c r="M8" s="7">
        <f>Macrogegevens!C35</f>
        <v>5.1200000000000002E-2</v>
      </c>
      <c r="P8" s="145" t="s">
        <v>889</v>
      </c>
      <c r="Q8" s="4">
        <f>SUM(C12,C43,C44,C45)/C74</f>
        <v>1.9958211551003649E-2</v>
      </c>
      <c r="R8" s="145"/>
      <c r="S8" s="145"/>
      <c r="U8" s="112">
        <v>2029</v>
      </c>
      <c r="V8" s="300">
        <v>0</v>
      </c>
      <c r="W8" s="306">
        <v>0</v>
      </c>
    </row>
    <row r="9" spans="1:23" ht="15.9" customHeight="1" x14ac:dyDescent="0.3">
      <c r="A9" s="209" t="s">
        <v>5</v>
      </c>
      <c r="B9" s="142" t="s">
        <v>951</v>
      </c>
      <c r="C9" s="4">
        <f>SUM(1,(0.5*J8),(0.5*J4),J6)</f>
        <v>1.0449743958573074</v>
      </c>
      <c r="D9" s="5"/>
      <c r="E9" s="210"/>
      <c r="F9" s="216"/>
      <c r="G9" s="168"/>
      <c r="I9" s="3" t="s">
        <v>667</v>
      </c>
      <c r="J9" s="7">
        <f>Macrogegevens!C13</f>
        <v>2.8999999999999998E-2</v>
      </c>
      <c r="L9" s="3" t="s">
        <v>724</v>
      </c>
      <c r="M9" s="18">
        <f>Macrogegevens!C30</f>
        <v>0.01</v>
      </c>
      <c r="P9" s="5" t="s">
        <v>890</v>
      </c>
      <c r="Q9" s="4">
        <f>SUM(C27,C70)/C74</f>
        <v>1.261959475867533E-2</v>
      </c>
      <c r="R9" s="145"/>
      <c r="S9" s="145"/>
      <c r="U9" s="112">
        <v>2030</v>
      </c>
      <c r="V9" s="300">
        <v>0</v>
      </c>
      <c r="W9" s="306">
        <v>0</v>
      </c>
    </row>
    <row r="10" spans="1:23" ht="15.9" customHeight="1" x14ac:dyDescent="0.4">
      <c r="A10" s="211">
        <v>4</v>
      </c>
      <c r="B10" s="218" t="s">
        <v>65</v>
      </c>
      <c r="C10" s="71">
        <f>VLOOKUP(Macrogegevens!$A$2,'Data belastingen 2023'!$B$2:$O$357,9,0)*1000</f>
        <v>3385000</v>
      </c>
      <c r="D10" s="5"/>
      <c r="E10" s="209" t="s">
        <v>5</v>
      </c>
      <c r="F10" s="142" t="s">
        <v>948</v>
      </c>
      <c r="G10" s="33">
        <f>SUM(1,0.6*J15,0.4*J2,J6,SUM(J9,-J5))</f>
        <v>1.0721743958573071</v>
      </c>
      <c r="I10" s="3" t="s">
        <v>576</v>
      </c>
      <c r="J10" s="7">
        <f>Macrogegevens!C5</f>
        <v>0.04</v>
      </c>
      <c r="K10" s="102" t="s">
        <v>455</v>
      </c>
      <c r="L10" s="3" t="s">
        <v>725</v>
      </c>
      <c r="M10" s="18">
        <f>Macrogegevens!C31</f>
        <v>0.02</v>
      </c>
      <c r="N10" s="32"/>
      <c r="P10" s="3" t="s">
        <v>891</v>
      </c>
      <c r="Q10" s="18">
        <f>SUM(1,-Q2,-Q3,-Q4,-Q5,-Q6,-Q7,-Q8,-Q9)</f>
        <v>-3.5017478765535438E-2</v>
      </c>
      <c r="U10" s="112">
        <v>2031</v>
      </c>
      <c r="V10" s="300">
        <v>0</v>
      </c>
      <c r="W10" s="306">
        <v>0</v>
      </c>
    </row>
    <row r="11" spans="1:23" s="26" customFormat="1" ht="15.9" customHeight="1" x14ac:dyDescent="0.4">
      <c r="A11" s="211">
        <v>5</v>
      </c>
      <c r="B11" s="218" t="s">
        <v>64</v>
      </c>
      <c r="C11" s="71">
        <f>VLOOKUP(Macrogegevens!$A$2,'Data belastingen 2023'!$B$2:$O$357,10,0)*1000</f>
        <v>4972000</v>
      </c>
      <c r="D11" s="28"/>
      <c r="E11" s="210">
        <v>5</v>
      </c>
      <c r="F11" s="216" t="s">
        <v>650</v>
      </c>
      <c r="G11" s="10">
        <f>VLOOKUP('Financiele conditie'!B2,Uitgaven!B2:Q357,14,0)*1000</f>
        <v>37391000</v>
      </c>
      <c r="I11" s="26" t="s">
        <v>78</v>
      </c>
      <c r="J11" s="32">
        <f>IF(Macrogegevens!C18="Hoog",85%,K11)</f>
        <v>0.85</v>
      </c>
      <c r="K11" s="103">
        <f>IF(Macrogegevens!C18="Midden",72.5%,60%)</f>
        <v>0.6</v>
      </c>
      <c r="L11" s="26" t="s">
        <v>726</v>
      </c>
      <c r="M11" s="32">
        <f>Macrogegevens!C32</f>
        <v>0.03</v>
      </c>
      <c r="N11" s="32"/>
      <c r="U11" s="297">
        <v>2032</v>
      </c>
      <c r="V11" s="301">
        <v>0</v>
      </c>
      <c r="W11" s="306">
        <v>0</v>
      </c>
    </row>
    <row r="12" spans="1:23" s="26" customFormat="1" ht="15.9" customHeight="1" x14ac:dyDescent="0.4">
      <c r="A12" s="212">
        <v>6</v>
      </c>
      <c r="B12" s="293" t="s">
        <v>643</v>
      </c>
      <c r="C12" s="71">
        <f>VLOOKUP(Macrogegevens!$A$2,'Data belastingen 2023'!$B$2:$O$357,12,0)*1000</f>
        <v>733000</v>
      </c>
      <c r="D12" s="28"/>
      <c r="E12" s="210">
        <v>6</v>
      </c>
      <c r="F12" s="217"/>
      <c r="G12" s="10">
        <v>0</v>
      </c>
      <c r="I12" s="26" t="s">
        <v>446</v>
      </c>
      <c r="J12" s="125">
        <f>SUM(VLOOKUP(Macrogegevens!$A$2,'Data belastingen 2023'!$B$2:$T$347,19,0))</f>
        <v>956432.94154081494</v>
      </c>
      <c r="L12" s="26" t="s">
        <v>47</v>
      </c>
      <c r="M12" s="31">
        <f>Macrogegevens!C36</f>
        <v>1</v>
      </c>
    </row>
    <row r="13" spans="1:23" s="26" customFormat="1" ht="15.9" customHeight="1" x14ac:dyDescent="0.25">
      <c r="A13" s="212">
        <v>7</v>
      </c>
      <c r="B13" s="218" t="s">
        <v>68</v>
      </c>
      <c r="C13" s="29">
        <v>0</v>
      </c>
      <c r="D13" s="28"/>
      <c r="E13" s="210">
        <v>7</v>
      </c>
      <c r="F13" s="217"/>
      <c r="G13" s="10">
        <v>0</v>
      </c>
      <c r="I13" s="26" t="s">
        <v>473</v>
      </c>
      <c r="J13" s="107">
        <v>0</v>
      </c>
      <c r="L13" s="26" t="s">
        <v>474</v>
      </c>
      <c r="M13" s="125">
        <f>SUM(VLOOKUP(Macrogegevens!$A$2,'Data belastingen 2023'!$B$2:$U$345,20,0))</f>
        <v>956432.94154081494</v>
      </c>
      <c r="N13" s="125">
        <f>IF(M13&lt;M15,0.2*M13,0)</f>
        <v>191286.58830816299</v>
      </c>
      <c r="U13" s="303"/>
      <c r="V13" s="302" t="s">
        <v>845</v>
      </c>
    </row>
    <row r="14" spans="1:23" ht="15.9" customHeight="1" x14ac:dyDescent="0.25">
      <c r="A14" s="212">
        <v>8</v>
      </c>
      <c r="B14" s="218" t="s">
        <v>499</v>
      </c>
      <c r="C14" s="19">
        <f>VLOOKUP(Macrogegevens!$A$2,'Data belastingen 2023'!$B$2:$O$357,8,0)*1000</f>
        <v>463000</v>
      </c>
      <c r="D14" s="5"/>
      <c r="E14" s="210"/>
      <c r="F14" s="216"/>
      <c r="G14" s="8"/>
      <c r="I14" s="3" t="s">
        <v>18</v>
      </c>
      <c r="J14" s="23">
        <f>Balansprognose!G35</f>
        <v>165596000</v>
      </c>
      <c r="L14" s="3" t="s">
        <v>475</v>
      </c>
      <c r="M14" s="11">
        <f>SUM(G67,-C4,-C10,-C11,-C12,-C15,-C35,-C36,-C43,-C44,-C45,-C46,-C47,-C48)</f>
        <v>108419277.25138867</v>
      </c>
      <c r="U14" s="304"/>
      <c r="V14" s="305">
        <v>0</v>
      </c>
    </row>
    <row r="15" spans="1:23" ht="15.9" customHeight="1" x14ac:dyDescent="0.4">
      <c r="A15" s="212">
        <v>9</v>
      </c>
      <c r="B15" s="293" t="s">
        <v>83</v>
      </c>
      <c r="C15" s="71">
        <f>VLOOKUP(Macrogegevens!$A$2,Inkomsten!B2:L357,11,0)</f>
        <v>15411413.999372542</v>
      </c>
      <c r="D15" s="5"/>
      <c r="E15" s="210"/>
      <c r="F15" s="216" t="s">
        <v>8</v>
      </c>
      <c r="G15" s="8">
        <f>SUM(G11:G13)</f>
        <v>37391000</v>
      </c>
      <c r="H15" s="2"/>
      <c r="I15" s="141" t="s">
        <v>944</v>
      </c>
      <c r="J15" s="7">
        <f>Macrogegevens!C9</f>
        <v>4.4999999999999998E-2</v>
      </c>
      <c r="L15" s="3" t="s">
        <v>550</v>
      </c>
      <c r="M15" s="37">
        <f>Macrogegevens!D36</f>
        <v>28000181.809389945</v>
      </c>
    </row>
    <row r="16" spans="1:23" ht="15.9" customHeight="1" x14ac:dyDescent="0.3">
      <c r="A16" s="212">
        <v>10</v>
      </c>
      <c r="B16" s="218" t="s">
        <v>69</v>
      </c>
      <c r="C16" s="19">
        <v>0</v>
      </c>
      <c r="D16" s="5"/>
      <c r="E16" s="210"/>
      <c r="F16" s="216"/>
      <c r="G16" s="8"/>
      <c r="H16" s="12"/>
      <c r="I16" s="215" t="s">
        <v>843</v>
      </c>
      <c r="J16" s="7"/>
    </row>
    <row r="17" spans="1:18" ht="15.5" customHeight="1" x14ac:dyDescent="0.3">
      <c r="A17" s="212">
        <v>11</v>
      </c>
      <c r="B17" s="218" t="s">
        <v>547</v>
      </c>
      <c r="C17" s="19">
        <v>0</v>
      </c>
      <c r="D17" s="5"/>
      <c r="E17" s="209" t="s">
        <v>6</v>
      </c>
      <c r="F17" s="142" t="s">
        <v>947</v>
      </c>
      <c r="G17" s="33">
        <f>SUM(1,(0.4*J8),(0.6*J15),J6)</f>
        <v>1.0428743958573072</v>
      </c>
      <c r="I17" s="3">
        <v>2024</v>
      </c>
      <c r="J17" s="23">
        <f t="shared" ref="J17:J25" si="0">V3</f>
        <v>0</v>
      </c>
      <c r="L17" s="3" t="s">
        <v>592</v>
      </c>
      <c r="M17" s="4">
        <f>SUM(C3,C4,C15,C16,C36,C37,C46,C47,C48)/C67</f>
        <v>0.78480685037493603</v>
      </c>
    </row>
    <row r="18" spans="1:18" ht="15" customHeight="1" x14ac:dyDescent="0.25">
      <c r="A18" s="212">
        <v>12</v>
      </c>
      <c r="B18" s="218" t="s">
        <v>935</v>
      </c>
      <c r="C18" s="19">
        <f>VLOOKUP(Macrogegevens!$A$2,'Data belastingen 2023'!$B$2:$O$357,6,0)*1000</f>
        <v>152000</v>
      </c>
      <c r="D18" s="210"/>
      <c r="E18" s="210">
        <v>8</v>
      </c>
      <c r="F18" s="216" t="s">
        <v>651</v>
      </c>
      <c r="G18" s="10">
        <f>VLOOKUP('Financiele conditie'!B2,Uitgaven!B2:Q357,7,0)*1000</f>
        <v>12216000</v>
      </c>
      <c r="I18" s="3">
        <v>2025</v>
      </c>
      <c r="J18" s="23">
        <f t="shared" si="0"/>
        <v>0</v>
      </c>
      <c r="L18" s="3" t="s">
        <v>594</v>
      </c>
      <c r="M18" s="4">
        <f>Q10</f>
        <v>-3.5017478765535438E-2</v>
      </c>
    </row>
    <row r="19" spans="1:18" ht="14.5" customHeight="1" x14ac:dyDescent="0.25">
      <c r="A19" s="210">
        <v>13</v>
      </c>
      <c r="B19" s="217"/>
      <c r="C19" s="10">
        <v>0</v>
      </c>
      <c r="D19" s="210"/>
      <c r="E19" s="210">
        <v>9</v>
      </c>
      <c r="F19" s="216" t="s">
        <v>652</v>
      </c>
      <c r="G19" s="10">
        <f>VLOOKUP('Financiele conditie'!B2,Uitgaven!B2:Q357,8,0)*1000</f>
        <v>3739000</v>
      </c>
      <c r="I19" s="3">
        <v>2026</v>
      </c>
      <c r="J19" s="23">
        <f t="shared" si="0"/>
        <v>0</v>
      </c>
      <c r="L19" s="3" t="s">
        <v>593</v>
      </c>
      <c r="M19" s="18">
        <f>M2*SUM(M17,-S3)</f>
        <v>0.14196032415600365</v>
      </c>
    </row>
    <row r="20" spans="1:18" ht="15" customHeight="1" x14ac:dyDescent="0.25">
      <c r="A20" s="210">
        <v>14</v>
      </c>
      <c r="B20" s="216" t="s">
        <v>457</v>
      </c>
      <c r="C20" s="345">
        <f>SUM($C$67,-$C$7,-C10,-C11,-C12,-C13,-C14,-C15,-C16,-C17,-C18,-C19,-C32,-C39,-$C$51,-C58)</f>
        <v>-9825754.4136576056</v>
      </c>
      <c r="D20" s="210"/>
      <c r="E20" s="210">
        <v>10</v>
      </c>
      <c r="F20" s="220" t="s">
        <v>653</v>
      </c>
      <c r="G20" s="10">
        <f>VLOOKUP('Financiele conditie'!B2,Uitgaven!B2:Q357,11,0)*1000</f>
        <v>5235000</v>
      </c>
      <c r="I20" s="3">
        <v>2027</v>
      </c>
      <c r="J20" s="23">
        <f t="shared" si="0"/>
        <v>0</v>
      </c>
      <c r="L20" s="3" t="s">
        <v>675</v>
      </c>
      <c r="M20" s="18">
        <f>M3*M18</f>
        <v>-3.8519226642088982E-3</v>
      </c>
    </row>
    <row r="21" spans="1:18" ht="15.9" customHeight="1" x14ac:dyDescent="0.25">
      <c r="A21" s="210"/>
      <c r="B21" s="216"/>
      <c r="C21" s="8"/>
      <c r="D21" s="210"/>
      <c r="E21" s="210">
        <v>11</v>
      </c>
      <c r="F21" s="217"/>
      <c r="G21" s="10"/>
      <c r="I21" s="3">
        <v>2028</v>
      </c>
      <c r="J21" s="23">
        <f t="shared" si="0"/>
        <v>0</v>
      </c>
      <c r="L21" s="3" t="s">
        <v>665</v>
      </c>
      <c r="M21" s="4">
        <f>SUM(M19:M20)</f>
        <v>0.13810840149179476</v>
      </c>
      <c r="N21" s="18">
        <f>SUM(1,-M21)</f>
        <v>0.86189159850820518</v>
      </c>
    </row>
    <row r="22" spans="1:18" ht="15.9" customHeight="1" x14ac:dyDescent="0.25">
      <c r="A22" s="210"/>
      <c r="B22" s="216" t="s">
        <v>8</v>
      </c>
      <c r="C22" s="8">
        <f>SUM(C10:C20)</f>
        <v>15290659.585714936</v>
      </c>
      <c r="D22" s="210"/>
      <c r="E22" s="210">
        <v>12</v>
      </c>
      <c r="F22" s="217"/>
      <c r="G22" s="10">
        <v>0</v>
      </c>
      <c r="I22" s="3">
        <v>2029</v>
      </c>
      <c r="J22" s="23">
        <f t="shared" si="0"/>
        <v>0</v>
      </c>
      <c r="M22" s="20"/>
    </row>
    <row r="23" spans="1:18" ht="15.9" customHeight="1" x14ac:dyDescent="0.3">
      <c r="A23" s="210"/>
      <c r="B23" s="216"/>
      <c r="C23" s="8"/>
      <c r="D23" s="5"/>
      <c r="E23" s="209"/>
      <c r="F23" s="142"/>
      <c r="G23" s="4"/>
      <c r="I23" s="3">
        <v>2030</v>
      </c>
      <c r="J23" s="23">
        <f t="shared" si="0"/>
        <v>0</v>
      </c>
      <c r="L23" s="3" t="s">
        <v>595</v>
      </c>
      <c r="M23" s="18">
        <f>SUM(G67,-C35)/G67</f>
        <v>0.91975741808944145</v>
      </c>
    </row>
    <row r="24" spans="1:18" ht="15.9" customHeight="1" x14ac:dyDescent="0.3">
      <c r="A24" s="209" t="s">
        <v>6</v>
      </c>
      <c r="B24" s="142" t="s">
        <v>952</v>
      </c>
      <c r="C24" s="4">
        <f>SUM(1,J2,SUM(J3,-J5),J6)</f>
        <v>1.0582743958573073</v>
      </c>
      <c r="D24" s="5"/>
      <c r="E24" s="210"/>
      <c r="F24" s="221" t="s">
        <v>9</v>
      </c>
      <c r="G24" s="8">
        <f>SUM(G18:G22)</f>
        <v>21190000</v>
      </c>
      <c r="I24" s="3">
        <v>2031</v>
      </c>
      <c r="J24" s="23">
        <f t="shared" si="0"/>
        <v>0</v>
      </c>
      <c r="L24" s="3" t="s">
        <v>644</v>
      </c>
      <c r="M24" s="18">
        <f>M5*M23</f>
        <v>9.1975741808944141E-3</v>
      </c>
      <c r="N24" s="18"/>
    </row>
    <row r="25" spans="1:18" ht="15.9" customHeight="1" x14ac:dyDescent="0.25">
      <c r="A25" s="210">
        <v>15</v>
      </c>
      <c r="B25" s="216" t="s">
        <v>63</v>
      </c>
      <c r="C25" s="19">
        <f>VLOOKUP(Macrogegevens!$A$2,'Data belastingen 2023'!$B$2:$O$357,3,0)*1000</f>
        <v>7623000</v>
      </c>
      <c r="D25" s="5"/>
      <c r="E25" s="210"/>
      <c r="F25" s="221"/>
      <c r="G25" s="8"/>
      <c r="I25" s="3">
        <v>2032</v>
      </c>
      <c r="J25" s="23">
        <f t="shared" si="0"/>
        <v>0</v>
      </c>
      <c r="K25" s="20"/>
      <c r="L25" s="20" t="s">
        <v>666</v>
      </c>
      <c r="M25" s="18">
        <f>M6*M23</f>
        <v>9.1975741808944141E-3</v>
      </c>
      <c r="N25" s="18"/>
    </row>
    <row r="26" spans="1:18" ht="15.9" customHeight="1" x14ac:dyDescent="0.3">
      <c r="A26" s="210">
        <v>16</v>
      </c>
      <c r="B26" s="216" t="s">
        <v>67</v>
      </c>
      <c r="C26" s="344">
        <f>VLOOKUP(Macrogegevens!$A$2,'Data belastingen 2023'!$B$2:$O$357,7,0)*1000</f>
        <v>79000</v>
      </c>
      <c r="D26" s="5"/>
      <c r="E26" s="209" t="s">
        <v>14</v>
      </c>
      <c r="F26" s="142" t="s">
        <v>945</v>
      </c>
      <c r="G26" s="33">
        <f>SUM(1,(0.5*J8),(0.5*J15),0.5*J3,0.5*J6)</f>
        <v>1.0496871979286537</v>
      </c>
      <c r="K26" s="20"/>
      <c r="L26" s="20"/>
      <c r="M26" s="18"/>
    </row>
    <row r="27" spans="1:18" ht="15.9" customHeight="1" x14ac:dyDescent="0.25">
      <c r="A27" s="210">
        <v>17</v>
      </c>
      <c r="B27" s="216" t="s">
        <v>753</v>
      </c>
      <c r="C27" s="19">
        <f>VLOOKUP(Macrogegevens!$A$2,Inkomsten!$B$2:$Y$357,15,0)*1000</f>
        <v>1157000</v>
      </c>
      <c r="D27" s="5"/>
      <c r="E27" s="210">
        <v>13</v>
      </c>
      <c r="F27" s="216" t="s">
        <v>811</v>
      </c>
      <c r="G27" s="10">
        <f>VLOOKUP('Financiele conditie'!B2,Uitgaven!B2:Q357,9,0)*1000</f>
        <v>6767000</v>
      </c>
    </row>
    <row r="28" spans="1:18" ht="15.9" customHeight="1" x14ac:dyDescent="0.3">
      <c r="A28" s="210">
        <v>18</v>
      </c>
      <c r="B28" s="216" t="s">
        <v>752</v>
      </c>
      <c r="C28" s="19">
        <f>VLOOKUP(Macrogegevens!$A$2,Inkomsten!$B$2:$Y$357,14,0)*1000</f>
        <v>3730000</v>
      </c>
      <c r="D28" s="5"/>
      <c r="E28" s="210">
        <v>14</v>
      </c>
      <c r="F28" s="216" t="s">
        <v>654</v>
      </c>
      <c r="G28" s="10">
        <f>VLOOKUP('Financiele conditie'!B2,Uitgaven!B2:Q357,10,0)*1000</f>
        <v>1704000</v>
      </c>
      <c r="H28" s="2" t="s">
        <v>45</v>
      </c>
      <c r="P28" s="167" t="s">
        <v>546</v>
      </c>
      <c r="Q28" s="266">
        <v>2023</v>
      </c>
    </row>
    <row r="29" spans="1:18" ht="15.9" customHeight="1" x14ac:dyDescent="0.25">
      <c r="A29" s="210">
        <v>19</v>
      </c>
      <c r="B29" s="216" t="s">
        <v>751</v>
      </c>
      <c r="C29" s="19">
        <f>VLOOKUP(Macrogegevens!$A$2,Inkomsten!$B$2:$Y$357,13,0)*1000</f>
        <v>297000</v>
      </c>
      <c r="D29" s="5"/>
      <c r="E29" s="210">
        <v>15</v>
      </c>
      <c r="F29" s="217"/>
      <c r="G29" s="10">
        <v>0</v>
      </c>
      <c r="H29" s="12" t="s">
        <v>19</v>
      </c>
      <c r="I29" s="12" t="s">
        <v>18</v>
      </c>
      <c r="J29" s="12" t="s">
        <v>20</v>
      </c>
      <c r="K29" s="12" t="s">
        <v>44</v>
      </c>
      <c r="L29" s="12" t="s">
        <v>46</v>
      </c>
      <c r="M29" s="12" t="s">
        <v>3</v>
      </c>
      <c r="N29" s="3" t="s">
        <v>48</v>
      </c>
      <c r="P29" s="274" t="s">
        <v>540</v>
      </c>
      <c r="Q29" s="165">
        <f>Q2</f>
        <v>0.84297929901688451</v>
      </c>
    </row>
    <row r="30" spans="1:18" ht="15.9" customHeight="1" x14ac:dyDescent="0.25">
      <c r="A30" s="210">
        <v>20</v>
      </c>
      <c r="B30" s="217"/>
      <c r="C30" s="19">
        <v>0</v>
      </c>
      <c r="D30" s="5"/>
      <c r="E30" s="213">
        <v>16</v>
      </c>
      <c r="F30" s="217"/>
      <c r="G30" s="10">
        <v>0</v>
      </c>
      <c r="H30" s="3">
        <f>Macrogegevens!C2</f>
        <v>2023</v>
      </c>
      <c r="I30" s="27">
        <f>C67</f>
        <v>162044245.58634239</v>
      </c>
      <c r="J30" s="27">
        <f>G67</f>
        <v>154787716.25076121</v>
      </c>
      <c r="K30" s="20">
        <v>0</v>
      </c>
      <c r="L30" s="20">
        <f>SUM(I30,-J30,K30)</f>
        <v>7256529.3355811834</v>
      </c>
      <c r="M30" s="20">
        <f>J7*0.5*L30</f>
        <v>116104.46936929894</v>
      </c>
      <c r="N30" s="20">
        <f t="shared" ref="N30:N39" si="1">SUM(L30:M30)</f>
        <v>7372633.8049504822</v>
      </c>
      <c r="P30" s="275" t="s">
        <v>563</v>
      </c>
      <c r="Q30" s="93">
        <f>$M$14/$G$74</f>
        <v>0.64530674744297234</v>
      </c>
    </row>
    <row r="31" spans="1:18" s="26" customFormat="1" ht="13.25" customHeight="1" x14ac:dyDescent="0.25">
      <c r="A31" s="210"/>
      <c r="B31" s="216"/>
      <c r="C31" s="8"/>
      <c r="D31" s="28"/>
      <c r="E31" s="210"/>
      <c r="F31" s="216"/>
      <c r="G31" s="5"/>
      <c r="H31" s="3">
        <f t="shared" ref="H31:H39" si="2">SUM(H30,1)</f>
        <v>2024</v>
      </c>
      <c r="I31" s="27">
        <f>SUM(SUM(C67*N21,J13,J17)*C66,N13*C24)</f>
        <v>147418618.09363779</v>
      </c>
      <c r="J31" s="27">
        <f>SUM(G67*N5,J13,W3)*G66</f>
        <v>164637765.20102254</v>
      </c>
      <c r="K31" s="27">
        <f>SUM((M8*M12*SUM(M13,M14))*(G66^1),-N13*C24)</f>
        <v>5699680.6409012759</v>
      </c>
      <c r="L31" s="27">
        <f t="shared" ref="L31:L39" si="3">SUM(I31,-J31,K31)</f>
        <v>-11519466.466483466</v>
      </c>
      <c r="M31" s="27">
        <f>SUM(SUM(J7,M9)*0.5*L31,J7*N30)</f>
        <v>-5984.51403773739</v>
      </c>
      <c r="N31" s="27">
        <f t="shared" si="1"/>
        <v>-11525450.980521204</v>
      </c>
      <c r="P31" s="275" t="s">
        <v>561</v>
      </c>
      <c r="Q31" s="93">
        <f>J12/C74</f>
        <v>5.7757007508684689E-3</v>
      </c>
    </row>
    <row r="32" spans="1:18" ht="13.25" customHeight="1" x14ac:dyDescent="0.25">
      <c r="A32" s="210"/>
      <c r="B32" s="216" t="s">
        <v>9</v>
      </c>
      <c r="C32" s="8">
        <f>SUM(C25:C30)</f>
        <v>12886000</v>
      </c>
      <c r="D32" s="5"/>
      <c r="F32" s="216" t="s">
        <v>11</v>
      </c>
      <c r="G32" s="11">
        <f>SUM(G27:G30)</f>
        <v>8471000</v>
      </c>
      <c r="H32" s="3">
        <f t="shared" si="2"/>
        <v>2025</v>
      </c>
      <c r="I32" s="20">
        <f>SUM(SUM(C67*N21,J13,J18)*(C66^2),2*N13*(C24^2))</f>
        <v>155604568.45043126</v>
      </c>
      <c r="J32" s="20">
        <f>SUM(G67*N6,J13,W4)*(G66^2)</f>
        <v>173518679.5293023</v>
      </c>
      <c r="K32" s="20">
        <f>SUM((M8*M12*SUM(M13,M14))*(G66^2)*2,-2*N13*(C24^2))</f>
        <v>12012513.302829593</v>
      </c>
      <c r="L32" s="20">
        <f t="shared" si="3"/>
        <v>-5901597.7760414481</v>
      </c>
      <c r="M32" s="20">
        <f>SUM(SUM(J7,M10)*0.5*L32,J7*N30,SUM(J7,M9)*N31)</f>
        <v>-401586.20160055289</v>
      </c>
      <c r="N32" s="20">
        <f t="shared" si="1"/>
        <v>-6303183.9776420007</v>
      </c>
      <c r="P32" s="275" t="s">
        <v>559</v>
      </c>
      <c r="Q32" s="93">
        <f>SUM($C$74,-$G$74)/$C$74</f>
        <v>-1.4589724389478007E-2</v>
      </c>
      <c r="R32" s="11"/>
    </row>
    <row r="33" spans="1:17" ht="15.9" customHeight="1" x14ac:dyDescent="0.25">
      <c r="A33" s="210"/>
      <c r="B33" s="216"/>
      <c r="C33" s="8"/>
      <c r="D33" s="5"/>
      <c r="H33" s="3">
        <f t="shared" si="2"/>
        <v>2026</v>
      </c>
      <c r="I33" s="20">
        <f>SUM(SUM(C67*N21,J13,J19)*(C66^3),3*N13*(C24^3))</f>
        <v>164246564.57858768</v>
      </c>
      <c r="J33" s="20">
        <f>SUM(G67*N6,J13,W5)*(G66^3)</f>
        <v>182878649.43277124</v>
      </c>
      <c r="K33" s="20">
        <f>SUM((M8*M12*SUM(M13,M14))*(G66^3)*3,-3*N13*(C24^3))</f>
        <v>18987956.770539511</v>
      </c>
      <c r="L33" s="20">
        <f t="shared" si="3"/>
        <v>355871.91635595635</v>
      </c>
      <c r="M33" s="20">
        <f>SUM(SUM(J7,M11)*0.5*L33,J7*N30,SUM(J7,M9)*N31,SUM(J7,M10)*N32)</f>
        <v>-564878.19685382466</v>
      </c>
      <c r="N33" s="20">
        <f t="shared" si="1"/>
        <v>-209006.28049786831</v>
      </c>
      <c r="P33" s="275" t="s">
        <v>560</v>
      </c>
      <c r="Q33" s="166">
        <f>$G$70/$C$74</f>
        <v>1.7079420693970785E-2</v>
      </c>
    </row>
    <row r="34" spans="1:17" ht="15.9" customHeight="1" x14ac:dyDescent="0.3">
      <c r="A34" s="209" t="s">
        <v>10</v>
      </c>
      <c r="B34" s="142" t="s">
        <v>950</v>
      </c>
      <c r="C34" s="4">
        <f>SUM(1,J6,J4)</f>
        <v>1.0524743958573073</v>
      </c>
      <c r="D34" s="5"/>
      <c r="E34" s="223" t="s">
        <v>10</v>
      </c>
      <c r="F34" s="224" t="s">
        <v>946</v>
      </c>
      <c r="G34" s="348">
        <f>SUM(1,(0.5*$J$2),(0.5*$J$15),$J$6)</f>
        <v>1.0449743958573072</v>
      </c>
      <c r="H34" s="3">
        <f t="shared" si="2"/>
        <v>2027</v>
      </c>
      <c r="I34" s="20">
        <f>SUM(SUM(C67*N21,J13,J20)*(C66^4),4*N13*(C24^4))</f>
        <v>173370100.08274871</v>
      </c>
      <c r="J34" s="20">
        <f>SUM(G67*N6,J13,W6)*(G66^4)</f>
        <v>192743516.19709402</v>
      </c>
      <c r="K34" s="20">
        <f>SUM((M8*M12*SUM(M13,M14))*(G66^4)*4,-4*N13*(C24^4))</f>
        <v>26679015.13334148</v>
      </c>
      <c r="L34" s="20">
        <f t="shared" si="3"/>
        <v>7305599.0189961679</v>
      </c>
      <c r="M34" s="20">
        <f>SUM(SUM(J7,M11)*SUM(0.5*L34,N33),J7*N30,SUM(J7,M9)*N31,SUM(J7,M10)*N32)</f>
        <v>-362395.04606284591</v>
      </c>
      <c r="N34" s="20">
        <f t="shared" si="1"/>
        <v>6943203.9729333222</v>
      </c>
      <c r="P34" s="275" t="s">
        <v>562</v>
      </c>
      <c r="Q34" s="166">
        <f>SUM($C$74,-$G$74,$G$72)/$C$74</f>
        <v>3.0634797941979274E-2</v>
      </c>
    </row>
    <row r="35" spans="1:17" s="109" customFormat="1" ht="15.9" customHeight="1" x14ac:dyDescent="0.4">
      <c r="A35" s="213">
        <v>21</v>
      </c>
      <c r="B35" s="219" t="s">
        <v>71</v>
      </c>
      <c r="C35" s="71">
        <f>VLOOKUP(Macrogegevens!$A$2,Inkomsten!B2:L357,8,0)</f>
        <v>12420566</v>
      </c>
      <c r="D35" s="108"/>
      <c r="E35" s="213">
        <v>17</v>
      </c>
      <c r="F35" s="216" t="s">
        <v>655</v>
      </c>
      <c r="G35" s="10">
        <f>VLOOKUP('Financiele conditie'!$B$2,Uitgaven!$B$2:$Q$357,12,0)*1000</f>
        <v>16414000</v>
      </c>
      <c r="H35" s="109">
        <f t="shared" si="2"/>
        <v>2028</v>
      </c>
      <c r="I35" s="110">
        <f>SUM(SUM(C67*N21,J13,J21)*(C66^5),5*N13*(C24^5))</f>
        <v>183002098.73751482</v>
      </c>
      <c r="J35" s="110">
        <f>SUM(G67*N6,J13,W7)*(G66^5)</f>
        <v>203140515.04233322</v>
      </c>
      <c r="K35" s="110">
        <f>SUM((M8*M12*SUM(M13,M14))*(G66^5)*5,-5*N13*(C24^5))</f>
        <v>35142475.969010651</v>
      </c>
      <c r="L35" s="110">
        <f t="shared" si="3"/>
        <v>15004059.664192259</v>
      </c>
      <c r="M35" s="110">
        <f>SUM(SUM(J7,M11)*SUM(0.5*L35,N33,N34),J7*N30,SUM(J7,M9)*N31,SUM(J7,M10)*N32)</f>
        <v>306735.88026009902</v>
      </c>
      <c r="N35" s="110">
        <f t="shared" si="1"/>
        <v>15310795.544452358</v>
      </c>
      <c r="P35" s="276" t="s">
        <v>578</v>
      </c>
      <c r="Q35" s="278">
        <f>SUM(G67,-C4,-C10,-C11,-C12,-C15,-C26,-C29,-C35,-C36,-C43,-C44,-C45,-C46,-C47,-C48,-C55)/VLOOKUP('Financiele conditie'!B2,'Data macro'!B2:F344,5,0)</f>
        <v>1911.0557618560965</v>
      </c>
    </row>
    <row r="36" spans="1:17" s="109" customFormat="1" ht="15.9" customHeight="1" x14ac:dyDescent="0.4">
      <c r="A36" s="213">
        <v>22</v>
      </c>
      <c r="B36" s="219" t="s">
        <v>647</v>
      </c>
      <c r="C36" s="71">
        <f>VLOOKUP(Macrogegevens!$A$2,Inkomsten!B2:L357,6,0)</f>
        <v>5424527</v>
      </c>
      <c r="D36" s="108"/>
      <c r="E36" s="213">
        <v>18</v>
      </c>
      <c r="F36" s="216" t="s">
        <v>656</v>
      </c>
      <c r="G36" s="10">
        <f>VLOOKUP('Financiele conditie'!$B$2,Uitgaven!$B$2:$Q$357,15,0)*1000</f>
        <v>11007000</v>
      </c>
      <c r="H36" s="109">
        <f t="shared" si="2"/>
        <v>2029</v>
      </c>
      <c r="I36" s="110">
        <f>SUM(SUM(C67*N21,J13,J22)*(C66^6),5*N13*(C24^6))</f>
        <v>192902290.9335911</v>
      </c>
      <c r="J36" s="110">
        <f>SUM(G67*N6,J13,W8)*(G66^6)</f>
        <v>214098350.31476182</v>
      </c>
      <c r="K36" s="110">
        <f>SUM((M8*M12*SUM(M13,M14))*(G66^6)*5,-5*N13*(C24^6))</f>
        <v>37032636.5706627</v>
      </c>
      <c r="L36" s="110">
        <f t="shared" si="3"/>
        <v>15836577.18949198</v>
      </c>
      <c r="M36" s="110">
        <f>SUM(SUM(J7,M11)*SUM(0.5*L36,N33,N34,N35),J7*N30,SUM(J7,M9)*N31,SUM(J7,M10)*N32)</f>
        <v>1281813.2473004365</v>
      </c>
      <c r="N36" s="110">
        <f t="shared" si="1"/>
        <v>17118390.436792415</v>
      </c>
      <c r="P36" s="3"/>
      <c r="Q36" s="3"/>
    </row>
    <row r="37" spans="1:17" s="109" customFormat="1" ht="15.9" customHeight="1" x14ac:dyDescent="0.25">
      <c r="A37" s="213">
        <v>23</v>
      </c>
      <c r="B37" s="217"/>
      <c r="C37" s="19">
        <v>0</v>
      </c>
      <c r="D37" s="108"/>
      <c r="E37" s="213">
        <v>19</v>
      </c>
      <c r="F37" s="216" t="s">
        <v>657</v>
      </c>
      <c r="G37" s="10">
        <f>VLOOKUP('Financiele conditie'!$B$2,Uitgaven!$B$2:$Q$357,16,0)*1000</f>
        <v>517000</v>
      </c>
      <c r="H37" s="109">
        <f t="shared" si="2"/>
        <v>2030</v>
      </c>
      <c r="I37" s="110">
        <f>SUM(SUM(C67*N21,J13,J23)*(C66^7),5*N13*(C24^7))</f>
        <v>203338093.84284842</v>
      </c>
      <c r="J37" s="110">
        <f>SUM(G67*N6,J13,W9)*(G66^7)</f>
        <v>225647274.73468351</v>
      </c>
      <c r="K37" s="110">
        <f>SUM((M8*M12*SUM(M13,M14))*(G66^7)*5,-5*N13*(C24^7))</f>
        <v>39024435.984185308</v>
      </c>
      <c r="L37" s="110">
        <f t="shared" si="3"/>
        <v>16715255.092350215</v>
      </c>
      <c r="M37" s="110">
        <f>SUM(SUM(J7,M11)*SUM(0.5*L37,N33,N34,N35,N36),J7*N30,SUM(J7,M9)*N31,SUM(J7,M10)*N32)</f>
        <v>2370392.4693701719</v>
      </c>
      <c r="N37" s="110">
        <f t="shared" si="1"/>
        <v>19085647.561720386</v>
      </c>
      <c r="P37" s="3"/>
      <c r="Q37" s="3"/>
    </row>
    <row r="38" spans="1:17" s="26" customFormat="1" ht="15.9" customHeight="1" x14ac:dyDescent="0.25">
      <c r="A38" s="210"/>
      <c r="B38" s="216"/>
      <c r="C38" s="8"/>
      <c r="D38" s="28"/>
      <c r="E38" s="210">
        <v>20</v>
      </c>
      <c r="F38" s="217"/>
      <c r="G38" s="10">
        <v>0</v>
      </c>
      <c r="H38" s="3">
        <f t="shared" si="2"/>
        <v>2031</v>
      </c>
      <c r="I38" s="20">
        <f>SUM(SUM(C67*N21,J13,J24)*(C66^8),5*N13*(C24^8))</f>
        <v>214338485.86117253</v>
      </c>
      <c r="J38" s="20">
        <f>SUM(G67*N6,J13,W10)*(G66^8)</f>
        <v>237819172.91905025</v>
      </c>
      <c r="K38" s="27">
        <f>SUM((M8*M12*SUM(M13,M14))*(G66^8)*5,-5*N13*(C24^8))</f>
        <v>41123338.147842363</v>
      </c>
      <c r="L38" s="27">
        <f t="shared" si="3"/>
        <v>17642651.089964643</v>
      </c>
      <c r="M38" s="27">
        <f>SUM(SUM(J7,M11)*SUM(0.5*L38,N33,N34,N35,N36,N37),J7*N30,SUM(J7,M9)*N31,SUM(J7,M10)*N32)</f>
        <v>3582451.8941228823</v>
      </c>
      <c r="N38" s="27">
        <f t="shared" si="1"/>
        <v>21225102.984087527</v>
      </c>
    </row>
    <row r="39" spans="1:17" ht="15.9" customHeight="1" x14ac:dyDescent="0.25">
      <c r="A39" s="210"/>
      <c r="B39" s="216" t="s">
        <v>11</v>
      </c>
      <c r="C39" s="8">
        <f>SUM(C35:C37)</f>
        <v>17845093</v>
      </c>
      <c r="D39" s="5"/>
      <c r="E39" s="210">
        <v>21</v>
      </c>
      <c r="F39" s="216" t="s">
        <v>456</v>
      </c>
      <c r="G39" s="8">
        <f>SUM(G67,-G8,-G15,-G24,-G30,-G35,-G36,-G37,-G38)</f>
        <v>8054716.2507612109</v>
      </c>
      <c r="H39" s="3">
        <f t="shared" si="2"/>
        <v>2032</v>
      </c>
      <c r="I39" s="20">
        <f>SUM(SUM(C67*N21,J13,J25)*(C66^9),5*N13*(C24^9))</f>
        <v>225934013.29170877</v>
      </c>
      <c r="J39" s="20">
        <f>SUM(G67*N6,J13,W11)*(G66^9)</f>
        <v>250647649.40946919</v>
      </c>
      <c r="K39" s="20">
        <f>SUM((M8*M12*SUM(M13,M14))*(G66^9)*5,-5*N13*(C24^9))</f>
        <v>43335100.648041181</v>
      </c>
      <c r="L39" s="20">
        <f t="shared" si="3"/>
        <v>18621464.530280761</v>
      </c>
      <c r="M39" s="20">
        <f>SUM(SUM(J7,M11)*SUM(0.5*L39,N33,N34,N35,N36,N37,N38),J7*N30,SUM(J7,M9)*N31,SUM(J7,M10)*N32)</f>
        <v>4928751.495786109</v>
      </c>
      <c r="N39" s="20">
        <f t="shared" si="1"/>
        <v>23550216.026066869</v>
      </c>
    </row>
    <row r="40" spans="1:17" ht="15.9" customHeight="1" x14ac:dyDescent="0.25">
      <c r="A40" s="210"/>
      <c r="B40" s="216"/>
      <c r="C40" s="8"/>
      <c r="D40" s="5"/>
      <c r="E40" s="210"/>
      <c r="F40" s="216"/>
      <c r="G40" s="5"/>
    </row>
    <row r="41" spans="1:17" ht="15.9" customHeight="1" x14ac:dyDescent="0.3">
      <c r="A41" s="209"/>
      <c r="B41" s="142"/>
      <c r="C41" s="4"/>
      <c r="D41" s="5"/>
      <c r="E41" s="210"/>
      <c r="F41" s="216" t="s">
        <v>11</v>
      </c>
      <c r="G41" s="8">
        <f>SUM(G34:G39)</f>
        <v>35992717.295735605</v>
      </c>
      <c r="H41" s="23">
        <f>IF(G41&lt;0,-G41,G41)</f>
        <v>35992717.295735605</v>
      </c>
    </row>
    <row r="42" spans="1:17" ht="15.9" customHeight="1" x14ac:dyDescent="0.3">
      <c r="A42" s="209" t="s">
        <v>12</v>
      </c>
      <c r="B42" s="142" t="s">
        <v>953</v>
      </c>
      <c r="C42" s="4">
        <f>SUM(1,(0.3*J8),(0.7*J4),J6)</f>
        <v>1.0479743958573073</v>
      </c>
      <c r="D42" s="5"/>
      <c r="E42" s="210"/>
      <c r="F42" s="142"/>
      <c r="G42" s="142"/>
    </row>
    <row r="43" spans="1:17" ht="15.9" customHeight="1" x14ac:dyDescent="0.4">
      <c r="A43" s="212">
        <v>24</v>
      </c>
      <c r="B43" s="218" t="s">
        <v>66</v>
      </c>
      <c r="C43" s="71">
        <f>VLOOKUP(Macrogegevens!$A$2,'Data belastingen 2023'!$B$2:$O$357,11,0)*1000</f>
        <v>710000</v>
      </c>
      <c r="D43" s="5"/>
      <c r="E43" s="209"/>
      <c r="F43" s="142"/>
      <c r="G43" s="142"/>
    </row>
    <row r="44" spans="1:17" ht="15.9" customHeight="1" x14ac:dyDescent="0.4">
      <c r="A44" s="210">
        <v>25</v>
      </c>
      <c r="B44" s="216" t="s">
        <v>683</v>
      </c>
      <c r="C44" s="71">
        <f>VLOOKUP(Macrogegevens!$A$2,'Data belastingen 2023'!$B$2:$O$357,13,0)*1000</f>
        <v>1240000</v>
      </c>
      <c r="D44" s="5"/>
      <c r="E44" s="214"/>
      <c r="F44" s="142"/>
      <c r="G44" s="142"/>
    </row>
    <row r="45" spans="1:17" ht="15.9" customHeight="1" x14ac:dyDescent="0.4">
      <c r="A45" s="210">
        <v>26</v>
      </c>
      <c r="B45" s="216" t="s">
        <v>591</v>
      </c>
      <c r="C45" s="71">
        <f>VLOOKUP(Macrogegevens!$A$2,'Data belastingen 2023'!$B$2:$O$357,14,0)*1000</f>
        <v>622000</v>
      </c>
      <c r="D45" s="5"/>
      <c r="E45" s="210"/>
      <c r="F45" s="142"/>
      <c r="G45" s="142"/>
    </row>
    <row r="46" spans="1:17" ht="15.9" customHeight="1" x14ac:dyDescent="0.4">
      <c r="A46" s="210">
        <v>27</v>
      </c>
      <c r="B46" s="216" t="s">
        <v>70</v>
      </c>
      <c r="C46" s="71">
        <f>VLOOKUP(Macrogegevens!$A$2,Inkomsten!B2:L357,10,0)*1000</f>
        <v>809000</v>
      </c>
      <c r="D46" s="5"/>
      <c r="E46" s="210"/>
      <c r="F46" s="142"/>
      <c r="G46" s="142"/>
    </row>
    <row r="47" spans="1:17" ht="15.9" customHeight="1" x14ac:dyDescent="0.4">
      <c r="A47" s="210">
        <v>28</v>
      </c>
      <c r="B47" s="216" t="s">
        <v>557</v>
      </c>
      <c r="C47" s="71">
        <f>VLOOKUP(Macrogegevens!$A$2,Inkomsten!B2:L357,5,0)</f>
        <v>0</v>
      </c>
      <c r="D47" s="5"/>
      <c r="E47" s="210"/>
      <c r="F47" s="142"/>
      <c r="G47" s="142"/>
    </row>
    <row r="48" spans="1:17" ht="15.9" customHeight="1" x14ac:dyDescent="0.4">
      <c r="A48" s="210">
        <v>29</v>
      </c>
      <c r="B48" s="216" t="s">
        <v>558</v>
      </c>
      <c r="C48" s="71">
        <f>VLOOKUP(Macrogegevens!$A$2,Inkomsten!$B$2:$L$357,4,0)</f>
        <v>0</v>
      </c>
      <c r="D48" s="5"/>
      <c r="E48" s="210"/>
      <c r="F48" s="142"/>
      <c r="G48" s="142"/>
    </row>
    <row r="49" spans="1:8" ht="15.9" customHeight="1" x14ac:dyDescent="0.3">
      <c r="A49" s="210">
        <v>30</v>
      </c>
      <c r="B49" s="217"/>
      <c r="C49" s="10">
        <v>0</v>
      </c>
      <c r="D49" s="5"/>
      <c r="E49" s="210"/>
      <c r="F49" s="142"/>
      <c r="G49" s="142"/>
    </row>
    <row r="50" spans="1:8" ht="15.9" customHeight="1" x14ac:dyDescent="0.3">
      <c r="A50" s="210"/>
      <c r="B50" s="216"/>
      <c r="D50" s="5"/>
      <c r="E50" s="210"/>
      <c r="F50" s="142"/>
      <c r="G50" s="142"/>
    </row>
    <row r="51" spans="1:8" ht="15.9" customHeight="1" x14ac:dyDescent="0.3">
      <c r="A51" s="210"/>
      <c r="B51" s="216" t="s">
        <v>13</v>
      </c>
      <c r="C51" s="8">
        <f>SUM(C43:C49)</f>
        <v>3381000</v>
      </c>
      <c r="D51" s="5"/>
      <c r="E51" s="210"/>
      <c r="F51" s="142"/>
      <c r="G51" s="142"/>
    </row>
    <row r="52" spans="1:8" ht="15.9" customHeight="1" x14ac:dyDescent="0.3">
      <c r="D52" s="5"/>
      <c r="E52" s="210"/>
      <c r="F52" s="142"/>
      <c r="G52" s="142"/>
    </row>
    <row r="53" spans="1:8" ht="15.9" customHeight="1" x14ac:dyDescent="0.3">
      <c r="A53" s="209" t="s">
        <v>14</v>
      </c>
      <c r="B53" s="142" t="s">
        <v>949</v>
      </c>
      <c r="C53" s="4">
        <f>SUM(1,J2,J6)</f>
        <v>1.0434743958573074</v>
      </c>
      <c r="D53" s="5"/>
      <c r="E53" s="210"/>
      <c r="F53" s="216"/>
      <c r="G53" s="8"/>
    </row>
    <row r="54" spans="1:8" ht="15.9" customHeight="1" x14ac:dyDescent="0.25">
      <c r="A54" s="210">
        <v>31</v>
      </c>
      <c r="B54" s="216" t="s">
        <v>531</v>
      </c>
      <c r="C54" s="19">
        <f>VLOOKUP(Macrogegevens!$A$2,'Data belastingen 2023'!$B$2:$O$357,4,0)*1000</f>
        <v>5355000</v>
      </c>
      <c r="D54" s="5"/>
      <c r="E54" s="210"/>
      <c r="F54" s="216"/>
      <c r="G54" s="5"/>
    </row>
    <row r="55" spans="1:8" ht="15.9" customHeight="1" x14ac:dyDescent="0.3">
      <c r="A55" s="210">
        <v>32</v>
      </c>
      <c r="B55" s="216" t="s">
        <v>855</v>
      </c>
      <c r="C55" s="19">
        <f>VLOOKUP(Macrogegevens!$A$2,'Data belastingen 2023'!$B$2:$O$357,5,0)*1000</f>
        <v>1758000</v>
      </c>
      <c r="D55" s="5"/>
      <c r="E55" s="209"/>
      <c r="F55" s="142"/>
      <c r="G55" s="142"/>
    </row>
    <row r="56" spans="1:8" ht="15.9" customHeight="1" x14ac:dyDescent="0.3">
      <c r="A56" s="210">
        <v>33</v>
      </c>
      <c r="B56" s="217"/>
      <c r="C56" s="10">
        <v>0</v>
      </c>
      <c r="D56" s="5"/>
      <c r="E56" s="210"/>
      <c r="F56" s="216"/>
      <c r="G56" s="142"/>
    </row>
    <row r="57" spans="1:8" ht="15.9" customHeight="1" x14ac:dyDescent="0.3">
      <c r="A57" s="210"/>
      <c r="D57" s="5"/>
      <c r="E57" s="210"/>
      <c r="F57" s="142"/>
      <c r="G57" s="142"/>
    </row>
    <row r="58" spans="1:8" ht="15.9" customHeight="1" x14ac:dyDescent="0.3">
      <c r="A58" s="210"/>
      <c r="B58" s="216" t="s">
        <v>15</v>
      </c>
      <c r="C58" s="8">
        <f>SUM(C54:C56)</f>
        <v>7113000</v>
      </c>
      <c r="D58" s="5"/>
      <c r="E58" s="210"/>
      <c r="F58" s="142"/>
      <c r="G58" s="142"/>
    </row>
    <row r="59" spans="1:8" ht="15.9" customHeight="1" x14ac:dyDescent="0.3">
      <c r="A59" s="209"/>
      <c r="B59" s="142"/>
      <c r="C59" s="4"/>
      <c r="D59" s="5"/>
      <c r="E59" s="210"/>
      <c r="F59" s="142"/>
      <c r="G59" s="142"/>
    </row>
    <row r="60" spans="1:8" ht="15.9" customHeight="1" x14ac:dyDescent="0.3">
      <c r="D60" s="5"/>
      <c r="E60" s="210"/>
      <c r="F60" s="142"/>
      <c r="G60" s="142"/>
      <c r="H60" s="23">
        <f>IF(C22&lt;0,-C22,C22)</f>
        <v>15290659.585714936</v>
      </c>
    </row>
    <row r="61" spans="1:8" ht="15.9" customHeight="1" x14ac:dyDescent="0.3">
      <c r="A61" s="210"/>
      <c r="D61" s="5"/>
      <c r="E61" s="210"/>
      <c r="F61" s="142"/>
      <c r="G61" s="142"/>
    </row>
    <row r="62" spans="1:8" ht="15.9" customHeight="1" x14ac:dyDescent="0.3">
      <c r="E62" s="210"/>
      <c r="F62" s="142"/>
      <c r="G62" s="142"/>
    </row>
    <row r="63" spans="1:8" ht="15.9" customHeight="1" x14ac:dyDescent="0.4">
      <c r="A63" s="214"/>
      <c r="E63" s="209"/>
      <c r="F63" s="216"/>
      <c r="G63" s="22"/>
    </row>
    <row r="64" spans="1:8" ht="15.9" customHeight="1" x14ac:dyDescent="0.25">
      <c r="A64" s="214"/>
      <c r="B64" s="216"/>
      <c r="C64" s="8"/>
      <c r="E64" s="210"/>
      <c r="F64" s="216"/>
      <c r="G64" s="8"/>
    </row>
    <row r="65" spans="1:8" ht="15.9" customHeight="1" x14ac:dyDescent="0.25">
      <c r="A65" s="214"/>
      <c r="B65" s="216"/>
      <c r="C65" s="8"/>
      <c r="E65" s="210"/>
      <c r="F65" s="216"/>
      <c r="G65" s="5"/>
    </row>
    <row r="66" spans="1:8" ht="15.9" customHeight="1" x14ac:dyDescent="0.3">
      <c r="A66" s="142" t="s">
        <v>17</v>
      </c>
      <c r="C66" s="33">
        <f>SUM((C2*C7),(C9*H60),(C24*C32),(C34*C39),(C42*C51),(C53*C58))/SUM(C7,H60,C32,C39,C51,C58)</f>
        <v>1.0540696207271443</v>
      </c>
      <c r="D66" s="226"/>
      <c r="E66" s="142" t="s">
        <v>502</v>
      </c>
      <c r="F66" s="216"/>
      <c r="G66" s="33">
        <f>SUM((G2*G8),(G10*G15),(G17*G24),(G34*H41),(G26*G32))/SUM(G8,G15,G24,H41,G32)</f>
        <v>1.0539421457612483</v>
      </c>
    </row>
    <row r="67" spans="1:8" ht="15.9" customHeight="1" x14ac:dyDescent="0.3">
      <c r="A67" s="142" t="s">
        <v>503</v>
      </c>
      <c r="C67" s="8">
        <f>SUM(C74,-C70,-C71,-C72,-C73)</f>
        <v>162044245.58634239</v>
      </c>
      <c r="D67" s="226"/>
      <c r="E67" s="142" t="s">
        <v>507</v>
      </c>
      <c r="F67" s="216"/>
      <c r="G67" s="233">
        <f>SUM(G74,-G70,-G71,-G72,-G73)</f>
        <v>154787716.25076121</v>
      </c>
    </row>
    <row r="68" spans="1:8" ht="15.9" customHeight="1" x14ac:dyDescent="0.3">
      <c r="A68" s="209"/>
      <c r="B68" s="142"/>
      <c r="C68" s="4"/>
      <c r="E68" s="210"/>
      <c r="F68" s="216"/>
      <c r="G68" s="5"/>
    </row>
    <row r="69" spans="1:8" ht="15.9" customHeight="1" x14ac:dyDescent="0.25">
      <c r="A69" s="210"/>
      <c r="E69" s="210"/>
      <c r="F69" s="216"/>
      <c r="G69" s="5"/>
    </row>
    <row r="70" spans="1:8" ht="15.9" customHeight="1" x14ac:dyDescent="0.3">
      <c r="A70" s="227" t="s">
        <v>504</v>
      </c>
      <c r="B70" s="225"/>
      <c r="C70" s="149">
        <f>'Investeringen &amp; financiering'!T30</f>
        <v>932754.41365760018</v>
      </c>
      <c r="E70" s="227" t="s">
        <v>508</v>
      </c>
      <c r="F70" s="232"/>
      <c r="G70" s="151">
        <f>SUM(-'Investeringen &amp; financiering'!S6,-'Investeringen &amp; financiering'!S30,-H70,H73)</f>
        <v>2828283.7492387863</v>
      </c>
      <c r="H70" s="24">
        <f>J7*0.5*SUM(Balansprognose!G35,-Balansprognose!G36,-C70,-C71,-C72,G71,G72,-'Investeringen &amp; financiering'!S6,-'Investeringen &amp; financiering'!S30)</f>
        <v>117961.6577082578</v>
      </c>
    </row>
    <row r="71" spans="1:8" ht="15.9" customHeight="1" x14ac:dyDescent="0.3">
      <c r="A71" s="228" t="s">
        <v>506</v>
      </c>
      <c r="C71" s="150">
        <f>VLOOKUP(Macrogegevens!$A$2,Inkomsten!$B$2:$U$357,16,0)*1000</f>
        <v>2619000</v>
      </c>
      <c r="E71" s="228" t="s">
        <v>509</v>
      </c>
      <c r="F71" s="216"/>
      <c r="G71" s="152">
        <f>Balansprognose!C45</f>
        <v>2907000</v>
      </c>
      <c r="H71" s="24">
        <f>J7*0.5*SUM(C67,-G67)</f>
        <v>116104.46936929894</v>
      </c>
    </row>
    <row r="72" spans="1:8" ht="15.9" customHeight="1" x14ac:dyDescent="0.3">
      <c r="A72" s="228" t="s">
        <v>505</v>
      </c>
      <c r="B72" s="216"/>
      <c r="C72" s="150">
        <f>SUM(Balansprognose!C39,Balansprognose!C40)</f>
        <v>0</v>
      </c>
      <c r="E72" s="228" t="s">
        <v>510</v>
      </c>
      <c r="F72" s="216"/>
      <c r="G72" s="152">
        <f>Balansprognose!C35</f>
        <v>7489000</v>
      </c>
      <c r="H72" s="24">
        <f>SUM(H70,-H71)</f>
        <v>1857.188338958862</v>
      </c>
    </row>
    <row r="73" spans="1:8" ht="15.9" customHeight="1" x14ac:dyDescent="0.3">
      <c r="A73" s="229" t="s">
        <v>513</v>
      </c>
      <c r="B73" s="231"/>
      <c r="C73" s="153">
        <f>Balansprognose!C44</f>
        <v>0</v>
      </c>
      <c r="E73" s="229" t="s">
        <v>511</v>
      </c>
      <c r="F73" s="231"/>
      <c r="G73" s="153">
        <f>Balansprognose!G37</f>
        <v>0</v>
      </c>
      <c r="H73" s="140">
        <f>SUM(J7*0.5*H70,-0.5*J7*G73)</f>
        <v>1887.3865233321249</v>
      </c>
    </row>
    <row r="74" spans="1:8" ht="15.9" customHeight="1" x14ac:dyDescent="0.3">
      <c r="A74" s="230" t="s">
        <v>512</v>
      </c>
      <c r="B74" s="216"/>
      <c r="C74" s="11">
        <f>Balansprognose!G35</f>
        <v>165596000</v>
      </c>
      <c r="E74" s="230" t="s">
        <v>680</v>
      </c>
      <c r="F74" s="216"/>
      <c r="G74" s="11">
        <f>Balansprognose!G36</f>
        <v>168012000</v>
      </c>
      <c r="H74" s="154">
        <f>SUM(H72,-H73)/C74</f>
        <v>-1.8236059067406731E-7</v>
      </c>
    </row>
    <row r="75" spans="1:8" ht="15.9" customHeight="1" x14ac:dyDescent="0.3">
      <c r="A75" s="209"/>
      <c r="E75" s="210"/>
      <c r="F75" s="216"/>
      <c r="G75" s="5"/>
    </row>
    <row r="76" spans="1:8" x14ac:dyDescent="0.25">
      <c r="A76" s="210"/>
    </row>
    <row r="77" spans="1:8" x14ac:dyDescent="0.25">
      <c r="A77" s="210"/>
    </row>
    <row r="78" spans="1:8" x14ac:dyDescent="0.25">
      <c r="A78" s="210"/>
    </row>
    <row r="79" spans="1:8" x14ac:dyDescent="0.25">
      <c r="A79" s="210"/>
      <c r="B79" s="216"/>
      <c r="C79" s="8"/>
    </row>
    <row r="80" spans="1:8" x14ac:dyDescent="0.25">
      <c r="A80" s="210"/>
      <c r="B80" s="216"/>
      <c r="C80" s="345"/>
    </row>
    <row r="81" spans="1:9" x14ac:dyDescent="0.25">
      <c r="A81" s="210"/>
      <c r="B81" s="221"/>
      <c r="C81" s="8"/>
    </row>
    <row r="82" spans="1:9" x14ac:dyDescent="0.25">
      <c r="B82" s="216"/>
    </row>
    <row r="83" spans="1:9" x14ac:dyDescent="0.25">
      <c r="B83" s="216"/>
    </row>
    <row r="84" spans="1:9" ht="13" x14ac:dyDescent="0.3">
      <c r="A84" s="209"/>
      <c r="B84" s="216"/>
      <c r="C84" s="8"/>
    </row>
    <row r="85" spans="1:9" ht="13" x14ac:dyDescent="0.3">
      <c r="A85" s="234"/>
      <c r="B85" s="234"/>
      <c r="C85" s="236"/>
      <c r="E85" s="234"/>
      <c r="F85" s="222"/>
      <c r="G85" s="235"/>
      <c r="I85" s="20"/>
    </row>
    <row r="86" spans="1:9" ht="13" x14ac:dyDescent="0.3">
      <c r="A86" s="234"/>
      <c r="B86" s="222"/>
      <c r="C86" s="236"/>
      <c r="E86" s="234"/>
      <c r="F86" s="222"/>
      <c r="G86" s="235"/>
    </row>
    <row r="87" spans="1:9" ht="13" x14ac:dyDescent="0.3">
      <c r="A87" s="234"/>
      <c r="B87" s="222"/>
      <c r="C87" s="236"/>
      <c r="E87" s="234"/>
      <c r="F87" s="222"/>
      <c r="G87" s="235"/>
      <c r="I87" s="146"/>
    </row>
    <row r="88" spans="1:9" ht="13" x14ac:dyDescent="0.3">
      <c r="A88" s="234"/>
      <c r="B88" s="222"/>
      <c r="C88" s="236"/>
      <c r="E88" s="234"/>
      <c r="F88" s="222"/>
      <c r="G88" s="236"/>
    </row>
    <row r="89" spans="1:9" ht="13" x14ac:dyDescent="0.3">
      <c r="A89" s="230"/>
      <c r="C89" s="11"/>
      <c r="E89" s="230"/>
      <c r="G89" s="11"/>
      <c r="H89" s="154"/>
    </row>
    <row r="90" spans="1:9" ht="13" x14ac:dyDescent="0.3">
      <c r="A90" s="209"/>
      <c r="C90" s="88"/>
    </row>
    <row r="91" spans="1:9" x14ac:dyDescent="0.25">
      <c r="C91" s="7"/>
    </row>
    <row r="92" spans="1:9" ht="13" x14ac:dyDescent="0.3">
      <c r="A92" s="209"/>
      <c r="C92" s="11"/>
    </row>
    <row r="93" spans="1:9" ht="13" x14ac:dyDescent="0.3">
      <c r="A93" s="215"/>
      <c r="C93" s="11"/>
    </row>
  </sheetData>
  <sheetProtection algorithmName="SHA-512" hashValue="dIsfIuOmu7nvDKgTiTXOLAWnnomyv6MYIi/iIS5VQo8nkVY02ytR2Tbj2ifwT0GAEKhfqYKs21rudsEcc+rgYw==" saltValue="+hqWttslzPXkHSaLKS++RQ==" spinCount="100000" sheet="1" selectLockedCells="1"/>
  <customSheetViews>
    <customSheetView guid="{B41B624D-DA5C-4FA3-85F1-D5B8087B6A65}" topLeftCell="C1">
      <selection activeCell="J15" sqref="J15"/>
      <pageMargins left="0.7" right="0.7" top="0.75" bottom="0.75" header="0.3" footer="0.3"/>
      <pageSetup paperSize="9" orientation="portrait" r:id="rId1"/>
    </customSheetView>
  </customSheetViews>
  <mergeCells count="1">
    <mergeCell ref="A1:B1"/>
  </mergeCells>
  <dataValidations count="1">
    <dataValidation allowBlank="1" showErrorMessage="1" sqref="J12 M13 Q31" xr:uid="{00000000-0002-0000-0300-000000000000}"/>
  </dataValidations>
  <pageMargins left="0.7" right="0.7" top="0.75" bottom="0.75" header="0.3" footer="0.3"/>
  <pageSetup paperSize="9" orientation="portrait" r:id="rId2"/>
  <drawing r:id="rId3"/>
  <legacy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5"/>
  <dimension ref="A1:AJ1153"/>
  <sheetViews>
    <sheetView showGridLines="0" topLeftCell="A6" zoomScale="75" zoomScaleNormal="75" workbookViewId="0">
      <selection activeCell="C20" sqref="C20"/>
    </sheetView>
  </sheetViews>
  <sheetFormatPr defaultColWidth="9.08984375" defaultRowHeight="12.5" x14ac:dyDescent="0.25"/>
  <cols>
    <col min="1" max="1" width="4.36328125" style="13" customWidth="1"/>
    <col min="2" max="2" width="44.1796875" style="13" customWidth="1"/>
    <col min="3" max="3" width="16.81640625" style="13" customWidth="1"/>
    <col min="4" max="4" width="16.1796875" style="13" bestFit="1" customWidth="1"/>
    <col min="5" max="5" width="10.36328125" style="13" bestFit="1" customWidth="1"/>
    <col min="6" max="6" width="17.36328125" style="13" bestFit="1" customWidth="1"/>
    <col min="7" max="7" width="16.81640625" style="13" customWidth="1"/>
    <col min="8" max="9" width="16.81640625" style="3" customWidth="1"/>
    <col min="10" max="10" width="16.81640625" style="5" customWidth="1"/>
    <col min="11" max="11" width="17.36328125" style="5" hidden="1" customWidth="1"/>
    <col min="12" max="13" width="17.36328125" style="3" hidden="1" customWidth="1"/>
    <col min="14" max="14" width="17.36328125" style="5" customWidth="1"/>
    <col min="15" max="15" width="16.81640625" style="5" customWidth="1"/>
    <col min="16" max="16" width="17" style="3" hidden="1" customWidth="1"/>
    <col min="17" max="17" width="16.453125" style="3" customWidth="1"/>
    <col min="18" max="18" width="15.08984375" style="3" customWidth="1"/>
    <col min="19" max="19" width="17.36328125" style="3" customWidth="1"/>
    <col min="20" max="20" width="12.453125" style="77" customWidth="1"/>
    <col min="21" max="21" width="17.6328125" style="77" customWidth="1"/>
    <col min="22" max="22" width="16.453125" style="77" customWidth="1"/>
    <col min="23" max="23" width="17.36328125" style="77" customWidth="1"/>
    <col min="24" max="24" width="16.36328125" style="3" customWidth="1"/>
    <col min="25" max="25" width="11" style="3" customWidth="1"/>
    <col min="26" max="26" width="14.90625" style="3" customWidth="1"/>
    <col min="27" max="27" width="20.08984375" style="13" customWidth="1"/>
    <col min="28" max="28" width="19.36328125" style="3" customWidth="1"/>
    <col min="29" max="29" width="31.54296875" style="177" hidden="1" customWidth="1"/>
    <col min="30" max="30" width="25" style="13" customWidth="1"/>
    <col min="31" max="31" width="15" style="13" bestFit="1" customWidth="1"/>
    <col min="32" max="32" width="13.453125" style="13" bestFit="1" customWidth="1"/>
    <col min="33" max="33" width="12.6328125" style="13" customWidth="1"/>
    <col min="34" max="34" width="9.08984375" style="13" customWidth="1"/>
    <col min="35" max="35" width="17.08984375" style="13" customWidth="1"/>
    <col min="36" max="36" width="11.6328125" style="13" customWidth="1"/>
    <col min="37" max="16384" width="9.08984375" style="13"/>
  </cols>
  <sheetData>
    <row r="1" spans="1:36" ht="13.25" x14ac:dyDescent="0.25">
      <c r="A1" s="378"/>
      <c r="B1" s="378"/>
      <c r="J1" s="76"/>
      <c r="K1" s="76"/>
      <c r="L1" s="77"/>
      <c r="M1" s="77"/>
      <c r="N1" s="76"/>
      <c r="O1" s="76"/>
      <c r="P1" s="77"/>
      <c r="Q1" s="77"/>
      <c r="R1" s="77"/>
      <c r="S1" s="77"/>
      <c r="X1" s="77"/>
      <c r="Y1" s="77"/>
      <c r="Z1" s="77"/>
      <c r="AA1" s="78"/>
    </row>
    <row r="2" spans="1:36" ht="13.25" x14ac:dyDescent="0.25">
      <c r="A2" s="142" t="str">
        <f>'Financiele conditie'!B2</f>
        <v>Kampen</v>
      </c>
      <c r="C2" s="39">
        <f>'Financiele conditie'!C1</f>
        <v>2023</v>
      </c>
      <c r="E2" s="380" t="s">
        <v>723</v>
      </c>
      <c r="F2" s="380"/>
      <c r="H2" s="13"/>
      <c r="I2" s="13"/>
      <c r="J2" s="1"/>
      <c r="K2" s="77"/>
      <c r="L2" s="77"/>
      <c r="M2" s="77"/>
      <c r="N2" s="77"/>
      <c r="O2" s="77"/>
      <c r="P2" s="77"/>
      <c r="Q2" s="77"/>
      <c r="R2" s="77"/>
      <c r="S2" s="77"/>
      <c r="X2" s="77"/>
      <c r="Y2" s="77"/>
      <c r="Z2" s="77"/>
      <c r="AA2" s="77"/>
      <c r="AC2" s="178" t="s">
        <v>98</v>
      </c>
      <c r="AE2" s="39"/>
    </row>
    <row r="3" spans="1:36" ht="13.25" x14ac:dyDescent="0.25">
      <c r="A3" s="253" t="s">
        <v>733</v>
      </c>
      <c r="C3" s="263" t="s">
        <v>981</v>
      </c>
      <c r="D3" s="262" t="s">
        <v>469</v>
      </c>
      <c r="E3" s="171" t="s">
        <v>19</v>
      </c>
      <c r="F3" s="171" t="s">
        <v>51</v>
      </c>
      <c r="G3" s="171" t="s">
        <v>18</v>
      </c>
      <c r="H3" s="171" t="s">
        <v>97</v>
      </c>
      <c r="I3" s="171" t="s">
        <v>484</v>
      </c>
      <c r="J3" s="171" t="s">
        <v>445</v>
      </c>
      <c r="K3" s="77"/>
      <c r="L3" s="77"/>
      <c r="M3" s="77"/>
      <c r="N3" s="53" t="s">
        <v>470</v>
      </c>
      <c r="O3" s="170" t="s">
        <v>496</v>
      </c>
      <c r="P3" s="79" t="s">
        <v>514</v>
      </c>
      <c r="Q3" s="79" t="s">
        <v>52</v>
      </c>
      <c r="R3" s="171" t="s">
        <v>461</v>
      </c>
      <c r="S3" s="171" t="s">
        <v>96</v>
      </c>
      <c r="T3" s="171" t="s">
        <v>74</v>
      </c>
      <c r="Z3" s="171"/>
      <c r="AA3" s="170"/>
      <c r="AB3" s="53"/>
      <c r="AC3" s="177">
        <f>IF(G2="Handmatig",#REF!,0%)</f>
        <v>0</v>
      </c>
    </row>
    <row r="4" spans="1:36" ht="13.25" x14ac:dyDescent="0.25">
      <c r="A4" s="40">
        <v>1</v>
      </c>
      <c r="B4" s="40" t="s">
        <v>548</v>
      </c>
      <c r="C4" s="338">
        <f>IF($C$3="Handmatig",D4,4.2%)</f>
        <v>4.2000000000000003E-2</v>
      </c>
      <c r="D4" s="341">
        <v>0</v>
      </c>
      <c r="E4" s="80">
        <f>SUM(C2,-1)</f>
        <v>2022</v>
      </c>
      <c r="F4" s="81">
        <f>$N$4/Balansprognose!$F$35*-1</f>
        <v>0.55697110845345255</v>
      </c>
      <c r="G4" s="139">
        <f>Balansprognose!F35</f>
        <v>158870000</v>
      </c>
      <c r="H4" s="139" t="s">
        <v>677</v>
      </c>
      <c r="I4" s="195" t="s">
        <v>487</v>
      </c>
      <c r="J4" s="195" t="s">
        <v>676</v>
      </c>
      <c r="K4" s="77" t="s">
        <v>59</v>
      </c>
      <c r="L4" s="77" t="s">
        <v>60</v>
      </c>
      <c r="M4" s="77" t="s">
        <v>61</v>
      </c>
      <c r="N4" s="21">
        <f>SUM('Investeringen &amp; financiering'!P29)</f>
        <v>-88486000</v>
      </c>
      <c r="O4" s="92">
        <f t="shared" ref="O4:O14" si="0">N4/T4</f>
        <v>-1591.0169735327963</v>
      </c>
      <c r="P4" s="21">
        <f t="shared" ref="P4:P14" si="1">SUM(N4,-Q4)</f>
        <v>-105494000</v>
      </c>
      <c r="Q4" s="139">
        <f>SUM(Balansprognose!B15)</f>
        <v>17008000</v>
      </c>
      <c r="R4" s="79"/>
      <c r="S4" s="20"/>
      <c r="T4" s="91">
        <f>C10</f>
        <v>55616</v>
      </c>
      <c r="Z4" s="20"/>
      <c r="AA4" s="92"/>
      <c r="AB4" s="114"/>
      <c r="AC4" s="177">
        <f>IF(G2="Handmatig",#REF!,0%)</f>
        <v>0</v>
      </c>
      <c r="AE4" s="114"/>
    </row>
    <row r="5" spans="1:36" ht="13.25" x14ac:dyDescent="0.25">
      <c r="A5" s="40">
        <v>2</v>
      </c>
      <c r="B5" s="40" t="s">
        <v>573</v>
      </c>
      <c r="C5" s="337">
        <f>IF($C$3="Handmatig",D5,4%)</f>
        <v>0.04</v>
      </c>
      <c r="D5" s="290">
        <v>0</v>
      </c>
      <c r="E5" s="80">
        <f>SUM(C2)</f>
        <v>2023</v>
      </c>
      <c r="F5" s="81">
        <f>$N$5/$G$5*-1</f>
        <v>0.60933693619198304</v>
      </c>
      <c r="G5" s="139">
        <f>SUM(R5,'Inkomsten &amp; uitgaven'!I30,'Investeringen &amp; financiering'!E7,Balansprognose!C39,Balansprognose!C40,Balansprognose!C44)</f>
        <v>165596000</v>
      </c>
      <c r="H5" s="139">
        <f>SUM('Inkomsten &amp; uitgaven'!J30,-'Inkomsten &amp; uitgaven'!K30,'Inkomsten &amp; uitgaven'!G86,'Inkomsten &amp; uitgaven'!G85)</f>
        <v>154787716.25076121</v>
      </c>
      <c r="I5" s="139">
        <f>SUM('Investeringen &amp; financiering'!E7,Balansprognose!C44,-Balansprognose!C45)</f>
        <v>-288000</v>
      </c>
      <c r="J5" s="139">
        <f>-SUM('Investeringen &amp; financiering'!C6,'Investeringen &amp; financiering'!F6,'Investeringen &amp; financiering'!G6,'Investeringen &amp; financiering'!H6)</f>
        <v>17490789.483831994</v>
      </c>
      <c r="K5" s="82">
        <f>'Inkomsten &amp; uitgaven'!N30</f>
        <v>7372633.8049504822</v>
      </c>
      <c r="L5" s="82">
        <f>'Investeringen &amp; financiering'!T6</f>
        <v>-18063250.115573306</v>
      </c>
      <c r="M5" s="82">
        <f>'Investeringen &amp; financiering'!R30</f>
        <v>-1727142.9750248003</v>
      </c>
      <c r="N5" s="21">
        <f t="shared" ref="N5:N14" si="2">SUM(N4,K5,L5,M5)</f>
        <v>-100903759.28564763</v>
      </c>
      <c r="O5" s="92">
        <f t="shared" si="0"/>
        <v>-1811.6226666244322</v>
      </c>
      <c r="P5" s="21">
        <f t="shared" si="1"/>
        <v>-117911759.28564763</v>
      </c>
      <c r="Q5" s="24">
        <f>SUM('Investeringen &amp; financiering'!C29,'Investeringen &amp; financiering'!D29,-'Investeringen &amp; financiering'!C30,-'Investeringen &amp; financiering'!D30,Balansprognose!C41,Balansprognose!C42)</f>
        <v>17008000</v>
      </c>
      <c r="R5" s="139">
        <f>'Investeringen &amp; financiering'!T30</f>
        <v>932754.41365760018</v>
      </c>
      <c r="S5" s="20">
        <f>SUM('Investeringen &amp; financiering'!S6,'Investeringen &amp; financiering'!S30,'Inkomsten &amp; uitgaven'!M30)</f>
        <v>-2828253.5510544134</v>
      </c>
      <c r="T5" s="91">
        <f>SUM(T4,T4*C12)</f>
        <v>55698</v>
      </c>
      <c r="Z5" s="20"/>
      <c r="AA5" s="92"/>
      <c r="AB5" s="114"/>
      <c r="AC5" s="177">
        <f>IF(G2="Handmatig",#REF!,0%)</f>
        <v>0</v>
      </c>
      <c r="AE5" s="169"/>
      <c r="AF5" s="114"/>
    </row>
    <row r="6" spans="1:36" ht="13.25" x14ac:dyDescent="0.25">
      <c r="A6" s="40">
        <v>3</v>
      </c>
      <c r="B6" s="40" t="s">
        <v>549</v>
      </c>
      <c r="C6" s="337">
        <f>IF($C$3="Handmatig",D6,1.9%)</f>
        <v>1.9E-2</v>
      </c>
      <c r="D6" s="290">
        <v>0</v>
      </c>
      <c r="E6" s="80">
        <f>SUM(C2,1)</f>
        <v>2024</v>
      </c>
      <c r="F6" s="81">
        <f>$N$6/$G$6*-1</f>
        <v>0.83947810146439505</v>
      </c>
      <c r="G6" s="139">
        <f>SUM(R6,'Inkomsten &amp; uitgaven'!I31,'Investeringen &amp; financiering'!E9)</f>
        <v>166296465.17755571</v>
      </c>
      <c r="H6" s="139">
        <f>SUM('Inkomsten &amp; uitgaven'!J31,-'Inkomsten &amp; uitgaven'!K31,-'Investeringen &amp; financiering'!E8,-S6)</f>
        <v>184574288.20024908</v>
      </c>
      <c r="I6" s="20">
        <f>SUM('Investeringen &amp; financiering'!E9,'Investeringen &amp; financiering'!E8)</f>
        <v>-4005460</v>
      </c>
      <c r="J6" s="139">
        <f>-SUM('Investeringen &amp; financiering'!C8,'Investeringen &amp; financiering'!F8,'Investeringen &amp; financiering'!G8,'Investeringen &amp; financiering'!H8)*SUM(1,-G21)</f>
        <v>18499434.879153334</v>
      </c>
      <c r="K6" s="82">
        <f>'Inkomsten &amp; uitgaven'!N31</f>
        <v>-11525450.980521204</v>
      </c>
      <c r="L6" s="82">
        <f>'Investeringen &amp; financiering'!T8</f>
        <v>-23555521.675313909</v>
      </c>
      <c r="M6" s="82">
        <f>'Investeringen &amp; financiering'!R32</f>
        <v>-3617508.92601158</v>
      </c>
      <c r="N6" s="21">
        <f t="shared" si="2"/>
        <v>-139602240.86749434</v>
      </c>
      <c r="O6" s="92">
        <f t="shared" si="0"/>
        <v>-2502.7238846723681</v>
      </c>
      <c r="P6" s="21">
        <f t="shared" si="1"/>
        <v>-154449544.54749435</v>
      </c>
      <c r="Q6" s="139">
        <f>SUM(Q5,-'Investeringen &amp; financiering'!C32,-'Investeringen &amp; financiering'!D32,-'Investeringen &amp; financiering'!N32)</f>
        <v>14847303.68</v>
      </c>
      <c r="R6" s="139">
        <f>'Investeringen &amp; financiering'!T32</f>
        <v>1029607.0839179277</v>
      </c>
      <c r="S6" s="20">
        <f>SUM('Investeringen &amp; financiering'!S8,'Investeringen &amp; financiering'!S32,'Inkomsten &amp; uitgaven'!M31)</f>
        <v>-3782503.6401278116</v>
      </c>
      <c r="T6" s="91">
        <f>SUM(T5,T5*C12)</f>
        <v>55780.120900460301</v>
      </c>
      <c r="Z6" s="20"/>
      <c r="AA6" s="92"/>
      <c r="AB6" s="114"/>
      <c r="AC6" s="177">
        <f>IF(G2="Handmatig",#REF!,0%)</f>
        <v>0</v>
      </c>
      <c r="AE6" s="169"/>
      <c r="AF6" s="114"/>
      <c r="AG6" s="114"/>
      <c r="AJ6" s="160"/>
    </row>
    <row r="7" spans="1:36" ht="13.25" x14ac:dyDescent="0.25">
      <c r="A7" s="40">
        <v>4</v>
      </c>
      <c r="B7" s="40" t="s">
        <v>575</v>
      </c>
      <c r="C7" s="337">
        <f>IF($C$3="Handmatig",D7,5.1%)</f>
        <v>5.0999999999999997E-2</v>
      </c>
      <c r="D7" s="290">
        <v>0</v>
      </c>
      <c r="E7" s="80">
        <f>SUM(C2,2)</f>
        <v>2025</v>
      </c>
      <c r="F7" s="81">
        <f>$N$7/$G$7*-1</f>
        <v>0.98735948231846193</v>
      </c>
      <c r="G7" s="139">
        <f>SUM(R7,'Inkomsten &amp; uitgaven'!I32,'Investeringen &amp; financiering'!E11)</f>
        <v>174652354.56033137</v>
      </c>
      <c r="H7" s="139">
        <f>SUM('Inkomsten &amp; uitgaven'!J32,-'Inkomsten &amp; uitgaven'!K32,-'Investeringen &amp; financiering'!E10,-S7)</f>
        <v>188926080.08283365</v>
      </c>
      <c r="I7" s="20">
        <f>SUM('Investeringen &amp; financiering'!E10,'Investeringen &amp; financiering'!E11)</f>
        <v>-4005460</v>
      </c>
      <c r="J7" s="139">
        <f>-SUM('Investeringen &amp; financiering'!C10,'Investeringen &amp; financiering'!F10,'Investeringen &amp; financiering'!G10,'Investeringen &amp; financiering'!H10)*SUM(1,-G21)</f>
        <v>18568691.994392611</v>
      </c>
      <c r="K7" s="82">
        <f>'Inkomsten &amp; uitgaven'!N32</f>
        <v>-6303183.9776420007</v>
      </c>
      <c r="L7" s="82">
        <f>'Investeringen &amp; financiering'!T10</f>
        <v>-24728435.860308349</v>
      </c>
      <c r="M7" s="82">
        <f>'Investeringen &amp; financiering'!R34</f>
        <v>-1810797.6789445539</v>
      </c>
      <c r="N7" s="21">
        <f t="shared" si="2"/>
        <v>-172444658.38438925</v>
      </c>
      <c r="O7" s="92">
        <f t="shared" si="0"/>
        <v>-3086.9560379310756</v>
      </c>
      <c r="P7" s="21">
        <f t="shared" si="1"/>
        <v>-187291962.06438926</v>
      </c>
      <c r="Q7" s="139">
        <f>SUM(Q6,-'Investeringen &amp; financiering'!C34,-'Investeringen &amp; financiering'!D34,-'Investeringen &amp; financiering'!N34)</f>
        <v>14847303.68</v>
      </c>
      <c r="R7" s="139">
        <f>'Investeringen &amp; financiering'!T34</f>
        <v>1199546.1099001106</v>
      </c>
      <c r="S7" s="20">
        <f>SUM('Investeringen &amp; financiering'!S10,'Investeringen &amp; financiering'!S34,'Inkomsten &amp; uitgaven'!M32)</f>
        <v>-5566213.8563609552</v>
      </c>
      <c r="T7" s="91">
        <f>SUM(T6,T6*C12)</f>
        <v>55862.362879636035</v>
      </c>
      <c r="Z7" s="20"/>
      <c r="AA7" s="92"/>
      <c r="AB7" s="114"/>
      <c r="AC7" s="177">
        <f>IF(G2="Handmatig",#REF!,0%)</f>
        <v>0</v>
      </c>
      <c r="AE7" s="169"/>
      <c r="AF7" s="114"/>
      <c r="AG7" s="114"/>
    </row>
    <row r="8" spans="1:36" ht="13.25" x14ac:dyDescent="0.25">
      <c r="A8" s="40">
        <v>5</v>
      </c>
      <c r="B8" s="40" t="s">
        <v>596</v>
      </c>
      <c r="C8" s="337">
        <f>IF($C$3="Handmatig",D8,3.6%)</f>
        <v>3.6000000000000004E-2</v>
      </c>
      <c r="D8" s="290">
        <v>0</v>
      </c>
      <c r="E8" s="80">
        <f>SUM(C2,3)</f>
        <v>2026</v>
      </c>
      <c r="F8" s="81">
        <f>$N$8/$G$8*-1</f>
        <v>1.0820386390223868</v>
      </c>
      <c r="G8" s="139">
        <f>SUM(R8,'Inkomsten &amp; uitgaven'!I33,'Investeringen &amp; financiering'!E13)</f>
        <v>184543659.34253368</v>
      </c>
      <c r="H8" s="139">
        <f>SUM('Inkomsten &amp; uitgaven'!J33,-'Inkomsten &amp; uitgaven'!K33,-'Investeringen &amp; financiering'!E12,-S8)</f>
        <v>193142471.9776397</v>
      </c>
      <c r="I8" s="20">
        <f>SUM('Investeringen &amp; financiering'!E12,'Investeringen &amp; financiering'!E13)</f>
        <v>-2780992</v>
      </c>
      <c r="J8" s="139">
        <f>-SUM('Investeringen &amp; financiering'!C12,'Investeringen &amp; financiering'!F12,'Investeringen &amp; financiering'!G12,'Investeringen &amp; financiering'!H12)*SUM(1,-G21)</f>
        <v>18639898.975710835</v>
      </c>
      <c r="K8" s="82">
        <f>'Inkomsten &amp; uitgaven'!N33</f>
        <v>-209006.28049786831</v>
      </c>
      <c r="L8" s="82">
        <f>'Investeringen &amp; financiering'!T12</f>
        <v>-24938173.174755432</v>
      </c>
      <c r="M8" s="82">
        <f>'Investeringen &amp; financiering'!R36</f>
        <v>-2091532.1555635724</v>
      </c>
      <c r="N8" s="21">
        <f t="shared" si="2"/>
        <v>-199683369.99520612</v>
      </c>
      <c r="O8" s="92">
        <f t="shared" si="0"/>
        <v>-3569.2974808922363</v>
      </c>
      <c r="P8" s="21">
        <f t="shared" si="1"/>
        <v>-214530673.67520612</v>
      </c>
      <c r="Q8" s="139">
        <f>SUM(Q7,-'Investeringen &amp; financiering'!C36,-'Investeringen &amp; financiering'!D36,-'Investeringen &amp; financiering'!N36)</f>
        <v>14847303.68</v>
      </c>
      <c r="R8" s="139">
        <f>'Investeringen &amp; financiering'!T36</f>
        <v>1224386.7639459912</v>
      </c>
      <c r="S8" s="20">
        <f>SUM('Investeringen &amp; financiering'!S12,'Investeringen &amp; financiering'!S36,'Inkomsten &amp; uitgaven'!M33)</f>
        <v>-7398079.3154079886</v>
      </c>
      <c r="T8" s="91">
        <f>SUM(T7,T7*C12)</f>
        <v>55944.726116045167</v>
      </c>
      <c r="Z8" s="20"/>
      <c r="AA8" s="92"/>
      <c r="AB8" s="114"/>
      <c r="AC8" s="177">
        <f>IF(G2="Handmatig",#REF!,0%)</f>
        <v>0</v>
      </c>
      <c r="AE8" s="169"/>
      <c r="AF8" s="114"/>
      <c r="AG8" s="114"/>
    </row>
    <row r="9" spans="1:36" ht="13.25" x14ac:dyDescent="0.25">
      <c r="A9" s="40">
        <v>6</v>
      </c>
      <c r="B9" s="40" t="s">
        <v>943</v>
      </c>
      <c r="C9" s="337">
        <f>IF($C$3="Handmatig",D9,4.5%)</f>
        <v>4.4999999999999998E-2</v>
      </c>
      <c r="D9" s="290">
        <v>0</v>
      </c>
      <c r="E9" s="80">
        <f>SUM(C2,4)</f>
        <v>2027</v>
      </c>
      <c r="F9" s="81">
        <f>$N$9/$G$9*-1</f>
        <v>1.1309836318499427</v>
      </c>
      <c r="G9" s="139">
        <f>SUM(R9,'Inkomsten &amp; uitgaven'!I34,'Investeringen &amp; financiering'!E15)</f>
        <v>194916918.68448225</v>
      </c>
      <c r="H9" s="139">
        <f>SUM('Inkomsten &amp; uitgaven'!J34,-'Inkomsten &amp; uitgaven'!K34,-'Investeringen &amp; financiering'!E14,-S9)</f>
        <v>196968252.94320536</v>
      </c>
      <c r="I9" s="20">
        <f>SUM('Investeringen &amp; financiering'!E14,'Investeringen &amp; financiering'!E15)</f>
        <v>-1556524</v>
      </c>
      <c r="J9" s="139">
        <f>-SUM('Investeringen &amp; financiering'!C14,'Investeringen &amp; financiering'!F14,'Investeringen &amp; financiering'!G14,'Investeringen &amp; financiering'!H14)*SUM(1,-G21)</f>
        <v>18713140.348846443</v>
      </c>
      <c r="K9" s="82">
        <f>'Inkomsten &amp; uitgaven'!N34</f>
        <v>6943203.9729333222</v>
      </c>
      <c r="L9" s="82">
        <f>'Investeringen &amp; financiering'!T14</f>
        <v>-25297425.259293091</v>
      </c>
      <c r="M9" s="82">
        <f>'Investeringen &amp; financiering'!R38</f>
        <v>-2410253.321209792</v>
      </c>
      <c r="N9" s="21">
        <f t="shared" si="2"/>
        <v>-220447844.60277566</v>
      </c>
      <c r="O9" s="92">
        <f t="shared" si="0"/>
        <v>-3934.6567765987515</v>
      </c>
      <c r="P9" s="21">
        <f t="shared" si="1"/>
        <v>-235295148.28277567</v>
      </c>
      <c r="Q9" s="139">
        <f>SUM(Q8,-'Investeringen &amp; financiering'!C38,-'Investeringen &amp; financiering'!D38,-'Investeringen &amp; financiering'!N38)</f>
        <v>14847303.68</v>
      </c>
      <c r="R9" s="139">
        <f>'Investeringen &amp; financiering'!T38</f>
        <v>1249642.6017335467</v>
      </c>
      <c r="S9" s="20">
        <f>SUM('Investeringen &amp; financiering'!S14,'Investeringen &amp; financiering'!S38,'Inkomsten &amp; uitgaven'!M34)</f>
        <v>-9050051.8794528246</v>
      </c>
      <c r="T9" s="91">
        <f>SUM(T8,T8*C12)</f>
        <v>56027.210788468852</v>
      </c>
      <c r="Z9" s="20"/>
      <c r="AA9" s="92"/>
      <c r="AB9" s="114"/>
      <c r="AC9" s="177">
        <f>IF(G2="Handmatig",#REF!,0%)</f>
        <v>0</v>
      </c>
      <c r="AE9" s="169"/>
      <c r="AF9" s="114"/>
      <c r="AG9" s="114"/>
    </row>
    <row r="10" spans="1:36" ht="13.25" x14ac:dyDescent="0.25">
      <c r="A10" s="40">
        <v>7</v>
      </c>
      <c r="B10" s="40" t="s">
        <v>982</v>
      </c>
      <c r="C10" s="339">
        <f>VLOOKUP($A$2,'Data macro'!$B$2:$F$344,5,0)</f>
        <v>55616</v>
      </c>
      <c r="D10" s="342"/>
      <c r="E10" s="80">
        <f>SUM(C2,5)</f>
        <v>2028</v>
      </c>
      <c r="F10" s="81">
        <f>$N$10/$G$10*-1</f>
        <v>1.135193167577621</v>
      </c>
      <c r="G10" s="139">
        <f>SUM(R10,'Inkomsten &amp; uitgaven'!I35,'Investeringen &amp; financiering'!E17)</f>
        <v>205808348.90822011</v>
      </c>
      <c r="H10" s="139">
        <f>SUM('Inkomsten &amp; uitgaven'!J35,-'Inkomsten &amp; uitgaven'!K35,-'Investeringen &amp; financiering'!E16,-S10)</f>
        <v>200204231.4254967</v>
      </c>
      <c r="I10" s="20">
        <f>SUM('Investeringen &amp; financiering'!E16,'Investeringen &amp; financiering'!E17)</f>
        <v>-332056</v>
      </c>
      <c r="J10" s="139">
        <f>-SUM('Investeringen &amp; financiering'!C16,'Investeringen &amp; financiering'!F16,'Investeringen &amp; financiering'!G16,'Investeringen &amp; financiering'!H16)*SUM(1,-G21)</f>
        <v>18788504.390990358</v>
      </c>
      <c r="K10" s="82">
        <f>'Inkomsten &amp; uitgaven'!N35</f>
        <v>15310795.544452358</v>
      </c>
      <c r="L10" s="82">
        <f>'Investeringen &amp; financiering'!T16</f>
        <v>-25681139.444819622</v>
      </c>
      <c r="M10" s="82">
        <f>'Investeringen &amp; financiering'!R40</f>
        <v>-2814043.0078996662</v>
      </c>
      <c r="N10" s="21">
        <f t="shared" si="2"/>
        <v>-233632231.51104259</v>
      </c>
      <c r="O10" s="92">
        <f t="shared" si="0"/>
        <v>-4163.8387663034318</v>
      </c>
      <c r="P10" s="21">
        <f t="shared" si="1"/>
        <v>-248479535.1910426</v>
      </c>
      <c r="Q10" s="139">
        <f>SUM(Q9,-'Investeringen &amp; financiering'!C40,-'Investeringen &amp; financiering'!D40,-'Investeringen &amp; financiering'!N40)</f>
        <v>14847303.68</v>
      </c>
      <c r="R10" s="139">
        <f>'Investeringen &amp; financiering'!T40</f>
        <v>1284606.17070528</v>
      </c>
      <c r="S10" s="20">
        <f>SUM('Investeringen &amp; financiering'!S16,'Investeringen &amp; financiering'!S40,'Inkomsten &amp; uitgaven'!M35)</f>
        <v>-10352492.35217412</v>
      </c>
      <c r="T10" s="91">
        <f>SUM(T9,T9*C12)</f>
        <v>56109.817075951847</v>
      </c>
      <c r="Z10" s="20"/>
      <c r="AA10" s="92"/>
      <c r="AB10" s="114"/>
      <c r="AC10" s="177">
        <f>IF(G2="Handmatig",#REF!,0%)</f>
        <v>0</v>
      </c>
      <c r="AE10" s="169"/>
      <c r="AF10" s="114"/>
      <c r="AG10" s="114"/>
    </row>
    <row r="11" spans="1:36" ht="13.25" x14ac:dyDescent="0.25">
      <c r="A11" s="40">
        <v>8</v>
      </c>
      <c r="B11" s="40" t="s">
        <v>983</v>
      </c>
      <c r="C11" s="337">
        <v>2.0999999999999999E-3</v>
      </c>
      <c r="D11" s="342"/>
      <c r="E11" s="80">
        <f>SUM(C2,6)</f>
        <v>2029</v>
      </c>
      <c r="F11" s="115">
        <f>$N$11/$G$11*-1</f>
        <v>1.1331051422801899</v>
      </c>
      <c r="G11" s="139">
        <f>SUM(R11,'Inkomsten &amp; uitgaven'!I36,'Investeringen &amp; financiering'!E19)</f>
        <v>216968008.37671369</v>
      </c>
      <c r="H11" s="139">
        <f>SUM('Inkomsten &amp; uitgaven'!J36,-'Inkomsten &amp; uitgaven'!K36,-'Investeringen &amp; financiering'!E18,-S11)</f>
        <v>210317259.56912434</v>
      </c>
      <c r="I11" s="20">
        <f>SUM('Investeringen &amp; financiering'!E18,'Investeringen &amp; financiering'!E19)</f>
        <v>892412</v>
      </c>
      <c r="J11" s="139">
        <f>-SUM('Investeringen &amp; financiering'!C18,'Investeringen &amp; financiering'!F18,'Investeringen &amp; financiering'!G18,'Investeringen &amp; financiering'!H18)*SUM(1,-G21)</f>
        <v>18866083.298492312</v>
      </c>
      <c r="K11" s="82">
        <f>'Inkomsten &amp; uitgaven'!N36</f>
        <v>17118390.436792415</v>
      </c>
      <c r="L11" s="82">
        <f>'Investeringen &amp; financiering'!T18</f>
        <v>-26090927.436032955</v>
      </c>
      <c r="M11" s="82">
        <f>'Investeringen &amp; financiering'!R42</f>
        <v>-3242797.4916624296</v>
      </c>
      <c r="N11" s="21">
        <f t="shared" si="2"/>
        <v>-245847566.00194559</v>
      </c>
      <c r="O11" s="92">
        <f t="shared" si="0"/>
        <v>-4375.0921997133846</v>
      </c>
      <c r="P11" s="21">
        <f t="shared" si="1"/>
        <v>-260694869.68194559</v>
      </c>
      <c r="Q11" s="139">
        <f>SUM(Q10,-'Investeringen &amp; financiering'!C42,-'Investeringen &amp; financiering'!D42,-'Investeringen &amp; financiering'!N42)</f>
        <v>14847303.68</v>
      </c>
      <c r="R11" s="139">
        <f>'Investeringen &amp; financiering'!T42</f>
        <v>1319605.4431225837</v>
      </c>
      <c r="S11" s="20">
        <f>SUM('Investeringen &amp; financiering'!S18,'Investeringen &amp; financiering'!S42,'Inkomsten &amp; uitgaven'!M36)</f>
        <v>-11397845.825025225</v>
      </c>
      <c r="T11" s="91">
        <f>SUM(T10,T10*C12)</f>
        <v>56192.545157802895</v>
      </c>
      <c r="Z11" s="20"/>
      <c r="AA11" s="92"/>
      <c r="AB11" s="114"/>
      <c r="AE11" s="169"/>
      <c r="AF11" s="114"/>
      <c r="AG11" s="114"/>
    </row>
    <row r="12" spans="1:36" ht="13.25" x14ac:dyDescent="0.25">
      <c r="A12" s="40">
        <v>9</v>
      </c>
      <c r="B12" s="40" t="s">
        <v>984</v>
      </c>
      <c r="C12" s="337">
        <f>VLOOKUP($A$2,'Data macro'!$B$2:$F$344,2,0)</f>
        <v>1.4743958573072498E-3</v>
      </c>
      <c r="D12" s="342"/>
      <c r="E12" s="80">
        <f>SUM(C2,7)</f>
        <v>2030</v>
      </c>
      <c r="F12" s="81">
        <f>$N$12/$G$12*-1</f>
        <v>1.1355918882115008</v>
      </c>
      <c r="G12" s="139">
        <f>SUM(R12,'Inkomsten &amp; uitgaven'!I37,'Investeringen &amp; financiering'!E21)</f>
        <v>227443594.67782596</v>
      </c>
      <c r="H12" s="139">
        <f>SUM('Inkomsten &amp; uitgaven'!J37,-'Inkomsten &amp; uitgaven'!K37,-'Investeringen &amp; financiering'!E20,-S12)</f>
        <v>220933156.45555636</v>
      </c>
      <c r="I12" s="20">
        <f>SUM('Investeringen &amp; financiering'!E20,'Investeringen &amp; financiering'!E21)</f>
        <v>892412</v>
      </c>
      <c r="J12" s="139">
        <f>-SUM('Investeringen &amp; financiering'!C20,'Investeringen &amp; financiering'!F20,'Investeringen &amp; financiering'!G20,'Investeringen &amp; financiering'!H20)*SUM(1,-G21)</f>
        <v>18945973.362127628</v>
      </c>
      <c r="K12" s="82">
        <f>'Inkomsten &amp; uitgaven'!N37</f>
        <v>19085647.561720386</v>
      </c>
      <c r="L12" s="82">
        <f>'Investeringen &amp; financiering'!T20</f>
        <v>-27790931.592675023</v>
      </c>
      <c r="M12" s="82">
        <f>'Investeringen &amp; financiering'!R44</f>
        <v>-3730251.1089033987</v>
      </c>
      <c r="N12" s="21">
        <f t="shared" si="2"/>
        <v>-258283101.14180362</v>
      </c>
      <c r="O12" s="92">
        <f t="shared" si="0"/>
        <v>-4589.6274946001113</v>
      </c>
      <c r="P12" s="21">
        <f t="shared" si="1"/>
        <v>-273130404.82180363</v>
      </c>
      <c r="Q12" s="139">
        <f>SUM(Q11,-'Investeringen &amp; financiering'!C44,-'Investeringen &amp; financiering'!D44,-'Investeringen &amp; financiering'!N44)</f>
        <v>14847303.68</v>
      </c>
      <c r="R12" s="139">
        <f>'Investeringen &amp; financiering'!T44</f>
        <v>1359388.8349775467</v>
      </c>
      <c r="S12" s="20">
        <f>SUM('Investeringen &amp; financiering'!S20,'Investeringen &amp; financiering'!S44,'Inkomsten &amp; uitgaven'!M37)</f>
        <v>-12456617.705058163</v>
      </c>
      <c r="T12" s="91">
        <f>SUM(T11,T11*C12)</f>
        <v>56275.395213595111</v>
      </c>
      <c r="Z12" s="20"/>
      <c r="AA12" s="92"/>
      <c r="AB12" s="114"/>
      <c r="AC12" s="177">
        <f>IF(G2="Handmatig",#REF!,0%)</f>
        <v>0</v>
      </c>
      <c r="AE12" s="169"/>
      <c r="AF12" s="114"/>
      <c r="AG12" s="114"/>
    </row>
    <row r="13" spans="1:36" x14ac:dyDescent="0.25">
      <c r="A13" s="40">
        <v>10</v>
      </c>
      <c r="B13" s="13" t="s">
        <v>668</v>
      </c>
      <c r="C13" s="337">
        <f>IF($C$3="Handmatig",D13,2.9%)</f>
        <v>2.8999999999999998E-2</v>
      </c>
      <c r="D13" s="290">
        <v>0</v>
      </c>
      <c r="E13" s="80">
        <f>SUM(C2,8)</f>
        <v>2031</v>
      </c>
      <c r="F13" s="81">
        <f>$N$13/$G$13*-1</f>
        <v>1.1361055348200784</v>
      </c>
      <c r="G13" s="139">
        <f>SUM(R13,'Inkomsten &amp; uitgaven'!I38,'Investeringen &amp; financiering'!E23)</f>
        <v>238490513.18708742</v>
      </c>
      <c r="H13" s="139">
        <f>SUM('Inkomsten &amp; uitgaven'!J38,-'Inkomsten &amp; uitgaven'!K38,-'Investeringen &amp; financiering'!E22,-S13)</f>
        <v>232129528.92894581</v>
      </c>
      <c r="I13" s="20">
        <f>SUM('Investeringen &amp; financiering'!E22,'Investeringen &amp; financiering'!E23)</f>
        <v>892412</v>
      </c>
      <c r="J13" s="139">
        <f>-SUM('Investeringen &amp; financiering'!C22,'Investeringen &amp; financiering'!F22,'Investeringen &amp; financiering'!G22,'Investeringen &amp; financiering'!H22)*SUM(1,-G21)</f>
        <v>19028275.15026889</v>
      </c>
      <c r="K13" s="82">
        <f>'Inkomsten &amp; uitgaven'!N38</f>
        <v>21225102.984087527</v>
      </c>
      <c r="L13" s="82">
        <f>'Investeringen &amp; financiering'!T22</f>
        <v>-29598822.494994499</v>
      </c>
      <c r="M13" s="82">
        <f>'Investeringen &amp; financiering'!R46</f>
        <v>-4293571.3812203249</v>
      </c>
      <c r="N13" s="21">
        <f t="shared" si="2"/>
        <v>-270950392.0339309</v>
      </c>
      <c r="O13" s="92">
        <f t="shared" si="0"/>
        <v>-4807.6337981812358</v>
      </c>
      <c r="P13" s="21">
        <f t="shared" si="1"/>
        <v>-285797695.7139309</v>
      </c>
      <c r="Q13" s="139">
        <f>SUM(Q12,-'Investeringen &amp; financiering'!C46,-'Investeringen &amp; financiering'!D46,-'Investeringen &amp; financiering'!N46)</f>
        <v>14847303.68</v>
      </c>
      <c r="R13" s="139">
        <f>'Investeringen &amp; financiering'!T46</f>
        <v>1405915.32591488</v>
      </c>
      <c r="S13" s="20">
        <f>SUM('Investeringen &amp; financiering'!S22,'Investeringen &amp; financiering'!S46,'Inkomsten &amp; uitgaven'!M38)</f>
        <v>-13579994.157737942</v>
      </c>
      <c r="T13" s="91">
        <f>SUM(T12,T12*C12)</f>
        <v>56358.367423166361</v>
      </c>
      <c r="Z13" s="20"/>
      <c r="AA13" s="92"/>
      <c r="AB13" s="114"/>
      <c r="AC13" s="177">
        <f>IF(G2="Handmatig",#REF!,0%)</f>
        <v>0</v>
      </c>
      <c r="AE13" s="169"/>
      <c r="AF13" s="114"/>
      <c r="AG13" s="114"/>
    </row>
    <row r="14" spans="1:36" x14ac:dyDescent="0.25">
      <c r="A14" s="40">
        <v>11</v>
      </c>
      <c r="B14" s="40" t="s">
        <v>532</v>
      </c>
      <c r="C14" s="337">
        <f>IF($C$3="Handmatig",D14,2%)</f>
        <v>0.02</v>
      </c>
      <c r="D14" s="290">
        <v>0</v>
      </c>
      <c r="E14" s="80">
        <f>SUM(C2,9)</f>
        <v>2032</v>
      </c>
      <c r="F14" s="81">
        <f>$N$14/$G$14*-1</f>
        <v>1.1347293020202911</v>
      </c>
      <c r="G14" s="139">
        <f>SUM(R14,'Inkomsten &amp; uitgaven'!I39,'Investeringen &amp; financiering'!E25)</f>
        <v>250135978.33745119</v>
      </c>
      <c r="H14" s="139">
        <f>SUM('Inkomsten &amp; uitgaven'!J39,-'Inkomsten &amp; uitgaven'!K39,-'Investeringen &amp; financiering'!E24,-S14)</f>
        <v>243909116.71221605</v>
      </c>
      <c r="I14" s="20">
        <f>SUM('Investeringen &amp; financiering'!E24,'Investeringen &amp; financiering'!E25)</f>
        <v>892412</v>
      </c>
      <c r="J14" s="139">
        <f>-SUM('Investeringen &amp; financiering'!C24,'Investeringen &amp; financiering'!F24,'Investeringen &amp; financiering'!G24,'Investeringen &amp; financiering'!H24)*SUM(1,-G21)</f>
        <v>19113093.70032287</v>
      </c>
      <c r="K14" s="82">
        <f>'Inkomsten &amp; uitgaven'!N39</f>
        <v>23550216.026066869</v>
      </c>
      <c r="L14" s="82">
        <f>'Investeringen &amp; financiering'!T24</f>
        <v>-31521397.414789826</v>
      </c>
      <c r="M14" s="82">
        <f>'Investeringen &amp; financiering'!R48</f>
        <v>-4915050.6863647625</v>
      </c>
      <c r="N14" s="21">
        <f t="shared" si="2"/>
        <v>-283836624.10901862</v>
      </c>
      <c r="O14" s="92">
        <f t="shared" si="0"/>
        <v>-5028.8673294267937</v>
      </c>
      <c r="P14" s="21">
        <f t="shared" si="1"/>
        <v>-298683927.78901863</v>
      </c>
      <c r="Q14" s="139">
        <f>SUM(Q13,-'Investeringen &amp; financiering'!C48,-'Investeringen &amp; financiering'!D48,-'Investeringen &amp; financiering'!N48)</f>
        <v>14847303.68</v>
      </c>
      <c r="R14" s="139">
        <f>'Investeringen &amp; financiering'!T48</f>
        <v>1455853.0457424356</v>
      </c>
      <c r="S14" s="20">
        <f>SUM('Investeringen &amp; financiering'!S24,'Investeringen &amp; financiering'!S48,'Inkomsten &amp; uitgaven'!M39)</f>
        <v>-14742867.95078804</v>
      </c>
      <c r="T14" s="91">
        <f>SUM(T13,T13*C12)</f>
        <v>56441.461966619674</v>
      </c>
      <c r="Z14" s="20"/>
      <c r="AA14" s="92"/>
      <c r="AB14" s="114"/>
      <c r="AC14" s="177">
        <f>IF(G2="Handmatig",#REF!,0%)</f>
        <v>0</v>
      </c>
      <c r="AE14" s="169"/>
      <c r="AF14" s="114"/>
      <c r="AG14" s="114"/>
    </row>
    <row r="15" spans="1:36" x14ac:dyDescent="0.25">
      <c r="A15" s="40">
        <v>12</v>
      </c>
      <c r="B15" s="40" t="s">
        <v>84</v>
      </c>
      <c r="C15" s="337">
        <f>IF($C$3="Handmatig",D15,3%)</f>
        <v>0.03</v>
      </c>
      <c r="D15" s="290">
        <v>0</v>
      </c>
      <c r="E15" s="40"/>
      <c r="F15" s="40"/>
      <c r="H15" s="13"/>
      <c r="I15" s="13"/>
      <c r="J15" s="3"/>
      <c r="K15" s="3"/>
      <c r="N15" s="3"/>
      <c r="O15" s="3"/>
      <c r="X15" s="23"/>
      <c r="AA15" s="3"/>
    </row>
    <row r="16" spans="1:36" ht="13" x14ac:dyDescent="0.3">
      <c r="A16" s="40">
        <v>13</v>
      </c>
      <c r="B16" s="40" t="s">
        <v>481</v>
      </c>
      <c r="C16" s="337">
        <f>IF($C$3="Handmatig",D16,3.2%)</f>
        <v>3.2000000000000001E-2</v>
      </c>
      <c r="D16" s="290">
        <v>0</v>
      </c>
      <c r="E16" s="40" t="s">
        <v>731</v>
      </c>
      <c r="F16" s="258">
        <f>SUM(F14,-F10)</f>
        <v>-4.6386555732991219E-4</v>
      </c>
      <c r="H16" s="13"/>
      <c r="I16" s="13"/>
      <c r="J16" s="1"/>
      <c r="K16" s="240"/>
      <c r="O16" s="76"/>
      <c r="P16" s="82"/>
      <c r="Q16" s="77"/>
      <c r="R16" s="77"/>
      <c r="S16" s="77"/>
      <c r="X16" s="77"/>
      <c r="Y16" s="77"/>
      <c r="Z16" s="77"/>
      <c r="AA16" s="78"/>
    </row>
    <row r="17" spans="1:32" ht="13" x14ac:dyDescent="0.3">
      <c r="A17" s="40">
        <v>14</v>
      </c>
      <c r="B17" s="13" t="s">
        <v>533</v>
      </c>
      <c r="C17" s="337">
        <f>IF($C$3="Handmatig",D17,3.4%)</f>
        <v>3.4000000000000002E-2</v>
      </c>
      <c r="D17" s="290">
        <v>0</v>
      </c>
      <c r="E17" s="264" t="s">
        <v>981</v>
      </c>
      <c r="F17" s="40"/>
      <c r="H17" s="13"/>
      <c r="I17" s="13"/>
      <c r="J17" s="1"/>
      <c r="K17" s="200"/>
      <c r="L17" s="1"/>
      <c r="M17" s="1"/>
      <c r="O17" s="76"/>
      <c r="P17" s="77"/>
      <c r="Q17" s="77"/>
      <c r="R17" s="77"/>
      <c r="S17" s="77"/>
      <c r="X17" s="77"/>
      <c r="Y17" s="79"/>
      <c r="Z17" s="204"/>
      <c r="AA17" s="79"/>
      <c r="AB17" s="39"/>
    </row>
    <row r="18" spans="1:32" x14ac:dyDescent="0.25">
      <c r="A18" s="13">
        <v>15</v>
      </c>
      <c r="B18" s="40" t="s">
        <v>678</v>
      </c>
      <c r="C18" s="340" t="str">
        <f>VLOOKUP($A$2,'Data macro'!$B$2:$F$344,3,0)</f>
        <v>Hoog</v>
      </c>
      <c r="D18" s="343"/>
      <c r="E18" s="264" t="s">
        <v>469</v>
      </c>
      <c r="F18" s="40"/>
      <c r="H18" s="13"/>
      <c r="I18" s="13"/>
      <c r="K18" s="3"/>
      <c r="L18" s="5"/>
      <c r="M18" s="5"/>
      <c r="O18" s="76"/>
      <c r="P18" s="77"/>
      <c r="Q18" s="77"/>
      <c r="R18" s="77"/>
      <c r="S18" s="77"/>
      <c r="X18" s="77"/>
      <c r="Y18" s="21"/>
      <c r="Z18" s="205"/>
      <c r="AA18" s="21"/>
      <c r="AB18" s="15"/>
    </row>
    <row r="19" spans="1:32" ht="13" x14ac:dyDescent="0.3">
      <c r="A19" s="206"/>
      <c r="B19" s="40"/>
      <c r="C19" s="72"/>
      <c r="E19" s="40"/>
      <c r="F19" s="40"/>
      <c r="H19" s="13"/>
      <c r="I19" s="13"/>
      <c r="K19" s="6"/>
      <c r="L19" s="4"/>
      <c r="M19" s="4"/>
      <c r="O19" s="76"/>
      <c r="P19" s="77"/>
      <c r="Q19" s="77"/>
      <c r="R19" s="77"/>
      <c r="S19" s="77"/>
      <c r="X19" s="77"/>
      <c r="Y19" s="21"/>
      <c r="Z19" s="205"/>
      <c r="AA19" s="21"/>
      <c r="AB19" s="15"/>
      <c r="AC19" s="179">
        <f>IF(G2="Handmatig",I19,0%)</f>
        <v>0</v>
      </c>
    </row>
    <row r="20" spans="1:32" ht="13" x14ac:dyDescent="0.3">
      <c r="A20" s="380" t="s">
        <v>98</v>
      </c>
      <c r="B20" s="380"/>
      <c r="C20" s="239" t="s">
        <v>980</v>
      </c>
      <c r="D20" s="66" t="s">
        <v>79</v>
      </c>
      <c r="E20" s="113" t="s">
        <v>469</v>
      </c>
      <c r="F20" s="40"/>
      <c r="G20" s="118"/>
      <c r="H20" s="104"/>
      <c r="I20" s="104"/>
      <c r="K20" s="6"/>
      <c r="L20" s="4"/>
      <c r="M20" s="4"/>
      <c r="O20" s="76"/>
      <c r="P20" s="77"/>
      <c r="Q20" s="77"/>
      <c r="R20" s="77"/>
      <c r="S20" s="77"/>
      <c r="X20" s="77"/>
      <c r="Y20" s="21"/>
      <c r="Z20" s="205"/>
      <c r="AA20" s="21"/>
      <c r="AB20" s="15"/>
    </row>
    <row r="21" spans="1:32" x14ac:dyDescent="0.25">
      <c r="A21" s="40">
        <v>16</v>
      </c>
      <c r="B21" s="40" t="s">
        <v>985</v>
      </c>
      <c r="C21" s="106">
        <f>IF($C$20="Handmatig",E21,20%)</f>
        <v>0.2</v>
      </c>
      <c r="D21" s="41"/>
      <c r="E21" s="267">
        <v>0</v>
      </c>
      <c r="F21" s="40"/>
      <c r="G21" s="119"/>
      <c r="H21" s="104"/>
      <c r="I21" s="120"/>
      <c r="K21" s="6"/>
      <c r="L21" s="4"/>
      <c r="M21" s="4"/>
      <c r="O21" s="76"/>
      <c r="P21" s="77"/>
      <c r="Q21" s="77"/>
      <c r="R21" s="77"/>
      <c r="S21" s="77"/>
      <c r="X21" s="77"/>
      <c r="Y21" s="21"/>
      <c r="Z21" s="205"/>
      <c r="AA21" s="21"/>
      <c r="AB21" s="15"/>
      <c r="AC21" s="179"/>
    </row>
    <row r="22" spans="1:32" x14ac:dyDescent="0.25">
      <c r="A22" s="40">
        <v>17</v>
      </c>
      <c r="B22" s="40" t="s">
        <v>986</v>
      </c>
      <c r="C22" s="106">
        <f>IF($C$20="Handmatig",E22,11%)</f>
        <v>0.11</v>
      </c>
      <c r="D22" s="41"/>
      <c r="E22" s="116">
        <v>0</v>
      </c>
      <c r="F22" s="40"/>
      <c r="G22" s="105"/>
      <c r="H22" s="104"/>
      <c r="K22" s="6"/>
      <c r="O22" s="76"/>
      <c r="P22" s="77"/>
      <c r="Q22" s="77"/>
      <c r="R22" s="77"/>
      <c r="S22" s="77"/>
      <c r="V22" s="205"/>
      <c r="W22" s="205"/>
      <c r="X22" s="205"/>
      <c r="Y22" s="21"/>
      <c r="Z22" s="205"/>
      <c r="AA22" s="21"/>
      <c r="AB22" s="15"/>
    </row>
    <row r="23" spans="1:32" x14ac:dyDescent="0.25">
      <c r="A23" s="40">
        <v>18</v>
      </c>
      <c r="B23" s="40" t="s">
        <v>987</v>
      </c>
      <c r="C23" s="106">
        <f>IF($C$20="Handmatig",E23,1%)</f>
        <v>0.01</v>
      </c>
      <c r="D23" s="41"/>
      <c r="E23" s="116">
        <v>0</v>
      </c>
      <c r="H23" s="13"/>
      <c r="I23" s="13"/>
      <c r="J23" s="76"/>
      <c r="K23" s="196">
        <f>IF(Macrogegevens!$C$18="Hoog",1858,0)</f>
        <v>1858</v>
      </c>
      <c r="L23" s="190">
        <f>IF(Macrogegevens!$C$18="Midden",1532,0)</f>
        <v>0</v>
      </c>
      <c r="M23" s="190">
        <f>IF(Macrogegevens!$C$18="Laag",1369,0)</f>
        <v>0</v>
      </c>
      <c r="N23" s="252">
        <f>IF(SUM(I39,-K23,-L23,-M23)&lt;0,0.5,0)</f>
        <v>0.5</v>
      </c>
      <c r="O23" s="76"/>
      <c r="P23" s="77"/>
      <c r="Q23" s="77"/>
      <c r="R23" s="77"/>
      <c r="S23" s="77"/>
      <c r="V23" s="205"/>
      <c r="W23" s="205"/>
      <c r="X23" s="205"/>
      <c r="Y23" s="80"/>
      <c r="Z23" s="205"/>
      <c r="AA23" s="21"/>
      <c r="AB23" s="15"/>
    </row>
    <row r="24" spans="1:32" x14ac:dyDescent="0.25">
      <c r="A24" s="40">
        <v>19</v>
      </c>
      <c r="B24" s="40" t="s">
        <v>988</v>
      </c>
      <c r="C24" s="106">
        <f>IF($C$20="Handmatig",E24,1%)</f>
        <v>0.01</v>
      </c>
      <c r="D24" s="41"/>
      <c r="E24" s="116">
        <v>0</v>
      </c>
      <c r="H24" s="13"/>
      <c r="I24" s="13"/>
      <c r="J24" s="76"/>
      <c r="K24" s="196">
        <f>IF(Macrogegevens!$C$18="Hoog",2490,0)</f>
        <v>2490</v>
      </c>
      <c r="L24" s="245"/>
      <c r="M24" s="245"/>
      <c r="N24" s="252"/>
      <c r="O24" s="77"/>
      <c r="P24" s="77"/>
      <c r="Q24" s="77"/>
      <c r="R24" s="77"/>
      <c r="S24" s="77"/>
      <c r="X24" s="77"/>
      <c r="Y24" s="77"/>
      <c r="Z24" s="77"/>
      <c r="AA24" s="21"/>
      <c r="AB24" s="15"/>
    </row>
    <row r="25" spans="1:32" x14ac:dyDescent="0.25">
      <c r="A25" s="40">
        <v>20</v>
      </c>
      <c r="B25" s="40" t="s">
        <v>989</v>
      </c>
      <c r="C25" s="106">
        <f>IF($C$20="Handmatig",E25,20%)</f>
        <v>0.2</v>
      </c>
      <c r="D25" s="41"/>
      <c r="E25" s="116">
        <v>0</v>
      </c>
      <c r="H25" s="13"/>
      <c r="I25" s="13"/>
      <c r="J25" s="76"/>
      <c r="K25" s="244">
        <f>SUM(20.001%,-G25)</f>
        <v>0.20001000000000002</v>
      </c>
      <c r="L25" s="244"/>
      <c r="M25" s="244"/>
      <c r="N25" s="246"/>
      <c r="O25" s="77"/>
      <c r="P25" s="77"/>
      <c r="Q25" s="77"/>
      <c r="R25" s="77"/>
      <c r="S25" s="77"/>
      <c r="X25" s="77"/>
      <c r="Y25" s="77"/>
      <c r="Z25" s="77"/>
      <c r="AA25" s="21"/>
      <c r="AB25" s="15"/>
    </row>
    <row r="26" spans="1:32" x14ac:dyDescent="0.25">
      <c r="A26" s="40">
        <v>21</v>
      </c>
      <c r="B26" s="40" t="s">
        <v>990</v>
      </c>
      <c r="C26" s="106">
        <f>IF($C$20="Handmatig",E26,20%)</f>
        <v>0.2</v>
      </c>
      <c r="D26" s="41"/>
      <c r="E26" s="116">
        <v>0</v>
      </c>
      <c r="H26" s="13"/>
      <c r="I26" s="13"/>
      <c r="J26" s="76"/>
      <c r="K26" s="249">
        <f>SUM($G$38,-20%)</f>
        <v>-0.2</v>
      </c>
      <c r="L26" s="249"/>
      <c r="M26" s="249"/>
      <c r="N26" s="248"/>
      <c r="O26" s="77"/>
      <c r="P26" s="77"/>
      <c r="Q26" s="77"/>
      <c r="R26" s="77"/>
      <c r="S26" s="77"/>
      <c r="X26" s="77"/>
      <c r="Y26" s="77"/>
      <c r="Z26" s="77"/>
      <c r="AA26" s="21"/>
      <c r="AB26" s="203"/>
      <c r="AC26" s="202"/>
      <c r="AD26" s="99"/>
      <c r="AE26" s="99"/>
      <c r="AF26" s="99"/>
    </row>
    <row r="27" spans="1:32" x14ac:dyDescent="0.25">
      <c r="A27" s="40">
        <v>22</v>
      </c>
      <c r="B27" s="40" t="s">
        <v>991</v>
      </c>
      <c r="C27" s="106">
        <f>IF($C$20="Handmatig",E27,12%)</f>
        <v>0.12</v>
      </c>
      <c r="D27" s="42"/>
      <c r="E27" s="116">
        <v>0</v>
      </c>
      <c r="H27" s="13"/>
      <c r="I27" s="13"/>
      <c r="J27" s="76"/>
      <c r="K27" s="247">
        <f>IF(SUM(N29,N31,N38)&gt;0,1,0)</f>
        <v>0</v>
      </c>
      <c r="L27" s="247"/>
      <c r="M27" s="247"/>
      <c r="N27" s="248"/>
      <c r="O27" s="77"/>
      <c r="P27" s="77"/>
      <c r="Q27" s="77"/>
      <c r="R27" s="77"/>
      <c r="S27" s="77"/>
      <c r="X27" s="77"/>
      <c r="Y27" s="77"/>
      <c r="Z27" s="77"/>
      <c r="AA27" s="21"/>
      <c r="AB27" s="203"/>
      <c r="AC27" s="202"/>
      <c r="AD27" s="99"/>
      <c r="AE27" s="99"/>
      <c r="AF27" s="99"/>
    </row>
    <row r="28" spans="1:32" x14ac:dyDescent="0.25">
      <c r="A28" s="40">
        <v>23</v>
      </c>
      <c r="B28" s="40" t="s">
        <v>992</v>
      </c>
      <c r="C28" s="106">
        <f>IF($C$20="Handmatig",E28,12%)</f>
        <v>0.12</v>
      </c>
      <c r="D28" s="42"/>
      <c r="E28" s="116">
        <v>0</v>
      </c>
      <c r="H28" s="13"/>
      <c r="I28" s="13"/>
      <c r="J28" s="76"/>
      <c r="K28" s="249">
        <f>SUM(100%,-$G$28)</f>
        <v>1</v>
      </c>
      <c r="L28" s="249"/>
      <c r="M28" s="249"/>
      <c r="N28" s="246"/>
      <c r="O28" s="77"/>
      <c r="P28" s="77"/>
      <c r="Q28" s="77"/>
      <c r="R28" s="77"/>
      <c r="S28" s="77"/>
      <c r="X28" s="77"/>
      <c r="Y28" s="77"/>
      <c r="Z28" s="77"/>
      <c r="AA28" s="21"/>
      <c r="AB28" s="203"/>
      <c r="AC28" s="202"/>
      <c r="AD28" s="99"/>
      <c r="AE28" s="99"/>
      <c r="AF28" s="99"/>
    </row>
    <row r="29" spans="1:32" x14ac:dyDescent="0.25">
      <c r="A29" s="40">
        <v>24</v>
      </c>
      <c r="B29" s="40" t="s">
        <v>466</v>
      </c>
      <c r="C29" s="161"/>
      <c r="D29" s="42"/>
      <c r="E29" s="112"/>
      <c r="H29" s="13"/>
      <c r="I29" s="13"/>
      <c r="J29" s="76"/>
      <c r="K29" s="249">
        <f>SUM(130%,-$G$28)</f>
        <v>1.3</v>
      </c>
      <c r="L29" s="249"/>
      <c r="M29" s="249"/>
      <c r="N29" s="246"/>
      <c r="O29" s="77"/>
      <c r="P29" s="77"/>
      <c r="Q29" s="77"/>
      <c r="R29" s="77"/>
      <c r="S29" s="77"/>
      <c r="X29" s="77"/>
      <c r="Y29" s="77"/>
      <c r="Z29" s="77"/>
      <c r="AA29" s="78"/>
      <c r="AB29" s="141"/>
      <c r="AC29" s="202"/>
      <c r="AD29" s="99"/>
      <c r="AE29" s="99"/>
      <c r="AF29" s="99"/>
    </row>
    <row r="30" spans="1:32" x14ac:dyDescent="0.25">
      <c r="A30" s="40">
        <v>25</v>
      </c>
      <c r="B30" s="40" t="s">
        <v>993</v>
      </c>
      <c r="C30" s="44">
        <f>IF($C$20="Handmatig",E30,1%)</f>
        <v>0.01</v>
      </c>
      <c r="D30" s="42"/>
      <c r="E30" s="43">
        <v>0</v>
      </c>
      <c r="H30" s="13"/>
      <c r="I30" s="13"/>
      <c r="J30" s="76"/>
      <c r="K30" s="249">
        <f>SUM(90%,-0.12*$G$29,0.7*$G$30,-$G$28)</f>
        <v>0.9</v>
      </c>
      <c r="L30" s="249"/>
      <c r="M30" s="249"/>
      <c r="N30" s="246"/>
      <c r="O30" s="77"/>
      <c r="P30" s="77"/>
      <c r="Q30" s="77"/>
      <c r="R30" s="77"/>
      <c r="S30" s="77"/>
      <c r="X30" s="77"/>
      <c r="Y30" s="77"/>
      <c r="Z30" s="77"/>
      <c r="AA30" s="78"/>
      <c r="AB30" s="141"/>
      <c r="AC30" s="202"/>
      <c r="AD30" s="99"/>
      <c r="AE30" s="99"/>
      <c r="AF30" s="99"/>
    </row>
    <row r="31" spans="1:32" x14ac:dyDescent="0.25">
      <c r="A31" s="40">
        <v>26</v>
      </c>
      <c r="B31" s="40" t="s">
        <v>994</v>
      </c>
      <c r="C31" s="44">
        <f>IF($C$20="Handmatig",E31,2%)</f>
        <v>0.02</v>
      </c>
      <c r="D31" s="42"/>
      <c r="E31" s="43">
        <v>0</v>
      </c>
      <c r="H31" s="13"/>
      <c r="I31" s="13"/>
      <c r="J31" s="76"/>
      <c r="K31" s="249">
        <f>SUM(120%,-0.12*$G$29,0.7*$G$30,-$G$28)</f>
        <v>1.2</v>
      </c>
      <c r="L31" s="249"/>
      <c r="M31" s="249"/>
      <c r="N31" s="246"/>
      <c r="O31" s="77"/>
      <c r="P31" s="77"/>
      <c r="Q31" s="77"/>
      <c r="R31" s="77"/>
      <c r="S31" s="77"/>
      <c r="X31" s="77"/>
      <c r="Y31" s="77"/>
      <c r="Z31" s="77"/>
      <c r="AA31" s="78"/>
      <c r="AB31" s="141"/>
      <c r="AC31" s="202"/>
      <c r="AD31" s="99"/>
      <c r="AE31" s="99"/>
      <c r="AF31" s="99"/>
    </row>
    <row r="32" spans="1:32" x14ac:dyDescent="0.25">
      <c r="A32" s="40">
        <v>27</v>
      </c>
      <c r="B32" s="40" t="s">
        <v>995</v>
      </c>
      <c r="C32" s="44">
        <f>IF($C$20="Handmatig",E32,3%)</f>
        <v>0.03</v>
      </c>
      <c r="D32" s="42"/>
      <c r="E32" s="43">
        <v>0</v>
      </c>
      <c r="H32" s="13"/>
      <c r="I32" s="13"/>
      <c r="J32" s="76"/>
      <c r="K32" s="197">
        <f>IF(K33&lt;0,1,0)</f>
        <v>0</v>
      </c>
      <c r="L32" s="197"/>
      <c r="M32" s="197"/>
      <c r="N32" s="246"/>
      <c r="O32" s="77"/>
      <c r="P32" s="77"/>
      <c r="Q32" s="77"/>
      <c r="R32" s="77"/>
      <c r="S32" s="77"/>
      <c r="X32" s="77"/>
      <c r="Y32" s="77"/>
      <c r="Z32" s="77"/>
      <c r="AA32" s="78"/>
      <c r="AB32" s="141"/>
      <c r="AC32" s="202"/>
      <c r="AD32" s="99"/>
      <c r="AE32" s="99"/>
      <c r="AF32" s="99"/>
    </row>
    <row r="33" spans="1:32" x14ac:dyDescent="0.25">
      <c r="A33" s="40">
        <v>28</v>
      </c>
      <c r="B33" s="40" t="s">
        <v>446</v>
      </c>
      <c r="C33" s="45">
        <f>'Inkomsten &amp; uitgaven'!M13</f>
        <v>956432.94154081494</v>
      </c>
      <c r="D33" s="42"/>
      <c r="E33" s="44"/>
      <c r="H33" s="13"/>
      <c r="I33" s="13"/>
      <c r="J33" s="76"/>
      <c r="K33" s="250">
        <f>G33</f>
        <v>0</v>
      </c>
      <c r="L33" s="250"/>
      <c r="M33" s="250"/>
      <c r="N33" s="246"/>
      <c r="O33" s="77"/>
      <c r="P33" s="77"/>
      <c r="Q33" s="77"/>
      <c r="R33" s="77"/>
      <c r="S33" s="77"/>
      <c r="X33" s="77"/>
      <c r="Y33" s="77"/>
      <c r="Z33" s="77"/>
      <c r="AA33" s="78"/>
      <c r="AB33" s="141"/>
      <c r="AC33" s="202"/>
      <c r="AD33" s="99"/>
      <c r="AE33" s="99"/>
      <c r="AF33" s="99"/>
    </row>
    <row r="34" spans="1:32" x14ac:dyDescent="0.25">
      <c r="A34" s="40">
        <v>29</v>
      </c>
      <c r="B34" s="40" t="s">
        <v>579</v>
      </c>
      <c r="C34" s="45">
        <f>'Inkomsten &amp; uitgaven'!M14</f>
        <v>108419277.25138867</v>
      </c>
      <c r="D34" s="42"/>
      <c r="E34" s="44"/>
      <c r="H34" s="13"/>
      <c r="I34" s="13"/>
      <c r="J34" s="76"/>
      <c r="K34" s="245"/>
      <c r="L34" s="245"/>
      <c r="M34" s="251"/>
      <c r="N34" s="246"/>
      <c r="O34" s="77"/>
      <c r="P34" s="77"/>
      <c r="Q34" s="77"/>
      <c r="R34" s="77"/>
      <c r="S34" s="77"/>
      <c r="X34" s="77"/>
      <c r="Y34" s="77"/>
      <c r="Z34" s="77"/>
      <c r="AA34" s="78"/>
      <c r="AB34" s="141"/>
      <c r="AC34" s="202"/>
      <c r="AD34" s="99"/>
      <c r="AE34" s="99"/>
      <c r="AF34" s="99"/>
    </row>
    <row r="35" spans="1:32" x14ac:dyDescent="0.25">
      <c r="A35" s="40">
        <v>30</v>
      </c>
      <c r="B35" s="40" t="s">
        <v>996</v>
      </c>
      <c r="C35" s="290">
        <f>VLOOKUP(A2,Inkomsten!B2:Y344,24,0)</f>
        <v>5.1200000000000002E-2</v>
      </c>
      <c r="D35" s="150">
        <f>C35*SUM(C33,C34)</f>
        <v>5600036.361877989</v>
      </c>
      <c r="E35" s="112"/>
      <c r="H35" s="13"/>
      <c r="I35" s="13"/>
      <c r="J35" s="76"/>
      <c r="K35" s="251">
        <f>G35</f>
        <v>0</v>
      </c>
      <c r="L35" s="251"/>
      <c r="M35" s="251"/>
      <c r="N35" s="246"/>
      <c r="O35" s="77"/>
      <c r="P35" s="77"/>
      <c r="Q35" s="77"/>
      <c r="R35" s="77"/>
      <c r="S35" s="77"/>
      <c r="X35" s="77"/>
      <c r="Y35" s="77"/>
      <c r="Z35" s="77"/>
      <c r="AA35" s="78"/>
      <c r="AB35" s="141"/>
      <c r="AC35" s="202"/>
      <c r="AD35" s="99"/>
      <c r="AE35" s="99"/>
      <c r="AF35" s="99"/>
    </row>
    <row r="36" spans="1:32" x14ac:dyDescent="0.25">
      <c r="A36" s="40">
        <v>31</v>
      </c>
      <c r="B36" s="40" t="s">
        <v>580</v>
      </c>
      <c r="C36" s="83">
        <v>1</v>
      </c>
      <c r="D36" s="150">
        <f>D35*C36*5</f>
        <v>28000181.809389945</v>
      </c>
      <c r="E36" s="112"/>
      <c r="H36" s="13"/>
      <c r="I36" s="13"/>
      <c r="J36" s="76"/>
      <c r="K36" s="197">
        <f>IF($H$37&lt;1%,1,0)</f>
        <v>1</v>
      </c>
      <c r="L36" s="197"/>
      <c r="M36" s="248"/>
      <c r="N36" s="248"/>
      <c r="O36" s="77"/>
      <c r="P36" s="77"/>
      <c r="Q36" s="77"/>
      <c r="R36" s="77"/>
      <c r="S36" s="77"/>
      <c r="X36" s="77"/>
      <c r="Y36" s="77"/>
      <c r="Z36" s="77"/>
      <c r="AA36" s="78"/>
      <c r="AB36" s="141"/>
      <c r="AC36" s="202"/>
      <c r="AD36" s="99"/>
      <c r="AE36" s="99"/>
      <c r="AF36" s="99"/>
    </row>
    <row r="37" spans="1:32" x14ac:dyDescent="0.25">
      <c r="A37" s="40">
        <v>32</v>
      </c>
      <c r="B37" s="40" t="s">
        <v>997</v>
      </c>
      <c r="C37" s="269">
        <f>E37</f>
        <v>0</v>
      </c>
      <c r="D37" s="117"/>
      <c r="E37" s="268">
        <v>0</v>
      </c>
      <c r="H37" s="13"/>
      <c r="I37" s="13"/>
      <c r="J37" s="76"/>
      <c r="K37" s="197">
        <f>IF($H$37&lt;0%,1,0)</f>
        <v>0</v>
      </c>
      <c r="L37" s="197"/>
      <c r="M37" s="197"/>
      <c r="N37" s="248"/>
      <c r="O37" s="77"/>
      <c r="P37" s="77"/>
      <c r="Q37" s="77"/>
      <c r="R37" s="77"/>
      <c r="S37" s="77"/>
      <c r="X37" s="77"/>
      <c r="Y37" s="77"/>
      <c r="Z37" s="77"/>
      <c r="AA37" s="78"/>
      <c r="AB37" s="141"/>
      <c r="AC37" s="202"/>
      <c r="AD37" s="99"/>
      <c r="AE37" s="99"/>
      <c r="AF37" s="99"/>
    </row>
    <row r="38" spans="1:32" x14ac:dyDescent="0.25">
      <c r="A38" s="5"/>
      <c r="H38" s="13"/>
      <c r="I38" s="13"/>
      <c r="J38" s="76"/>
      <c r="K38" s="249">
        <f>G38</f>
        <v>0</v>
      </c>
      <c r="L38" s="249"/>
      <c r="M38" s="249"/>
      <c r="N38" s="248"/>
      <c r="O38" s="77"/>
      <c r="P38" s="77"/>
      <c r="Q38" s="77"/>
      <c r="R38" s="77"/>
      <c r="S38" s="77"/>
      <c r="X38" s="77"/>
      <c r="Y38" s="77"/>
      <c r="Z38" s="77"/>
      <c r="AA38" s="78"/>
      <c r="AB38" s="141"/>
      <c r="AC38" s="202"/>
      <c r="AD38" s="99"/>
      <c r="AE38" s="99"/>
      <c r="AF38" s="99"/>
    </row>
    <row r="39" spans="1:32" x14ac:dyDescent="0.25">
      <c r="A39" s="5"/>
      <c r="H39" s="13"/>
      <c r="I39" s="13"/>
      <c r="J39" s="76"/>
      <c r="K39" s="190">
        <f>IF(Macrogegevens!$C$18="Hoog",1809,0)</f>
        <v>1809</v>
      </c>
      <c r="L39" s="190"/>
      <c r="M39" s="190"/>
      <c r="N39" s="246"/>
      <c r="O39" s="77"/>
      <c r="P39" s="77"/>
      <c r="Q39" s="77"/>
      <c r="R39" s="77"/>
      <c r="S39" s="77"/>
      <c r="X39" s="77"/>
      <c r="Y39" s="77"/>
      <c r="Z39" s="77"/>
      <c r="AA39" s="78"/>
      <c r="AB39" s="141"/>
      <c r="AC39" s="202"/>
      <c r="AD39" s="99"/>
      <c r="AE39" s="99"/>
      <c r="AF39" s="99"/>
    </row>
    <row r="40" spans="1:32" x14ac:dyDescent="0.25">
      <c r="A40" s="5"/>
      <c r="H40" s="13"/>
      <c r="I40" s="13"/>
      <c r="J40" s="76"/>
      <c r="K40" s="190">
        <f>IF(Macrogegevens!$C$18="Hoog",2549,0)</f>
        <v>2549</v>
      </c>
      <c r="L40" s="190"/>
      <c r="M40" s="190"/>
      <c r="N40" s="246"/>
      <c r="O40" s="77"/>
      <c r="P40" s="77"/>
      <c r="Q40" s="77"/>
      <c r="R40" s="77"/>
      <c r="S40" s="77"/>
      <c r="X40" s="77"/>
      <c r="Y40" s="77"/>
      <c r="Z40" s="77"/>
      <c r="AA40" s="78"/>
      <c r="AB40" s="141"/>
      <c r="AC40" s="202"/>
      <c r="AD40" s="99"/>
      <c r="AE40" s="99"/>
      <c r="AF40" s="99"/>
    </row>
    <row r="41" spans="1:32" x14ac:dyDescent="0.25">
      <c r="A41" s="5"/>
      <c r="H41" s="13"/>
      <c r="I41" s="13"/>
      <c r="J41" s="76"/>
      <c r="K41" s="245"/>
      <c r="L41" s="245"/>
      <c r="M41" s="251"/>
      <c r="N41" s="246"/>
      <c r="O41" s="77"/>
      <c r="P41" s="77"/>
      <c r="Q41" s="77"/>
      <c r="R41" s="77"/>
      <c r="S41" s="77"/>
      <c r="X41" s="77"/>
      <c r="Y41" s="77"/>
      <c r="Z41" s="77"/>
      <c r="AA41" s="78"/>
      <c r="AB41" s="141"/>
      <c r="AC41" s="202"/>
      <c r="AD41" s="99"/>
      <c r="AE41" s="99"/>
      <c r="AF41" s="99"/>
    </row>
    <row r="42" spans="1:32" x14ac:dyDescent="0.25">
      <c r="A42" s="5"/>
      <c r="H42" s="13"/>
      <c r="I42" s="13"/>
      <c r="J42" s="76"/>
      <c r="K42" s="249"/>
      <c r="L42" s="249"/>
      <c r="M42" s="251"/>
      <c r="N42" s="246"/>
      <c r="O42" s="77"/>
      <c r="P42" s="77"/>
      <c r="Q42" s="77"/>
      <c r="R42" s="77"/>
      <c r="S42" s="77"/>
      <c r="X42" s="77"/>
      <c r="Y42" s="77"/>
      <c r="Z42" s="77"/>
      <c r="AA42" s="78"/>
    </row>
    <row r="43" spans="1:32" x14ac:dyDescent="0.25">
      <c r="A43" s="5"/>
      <c r="B43" s="5"/>
      <c r="H43" s="13"/>
      <c r="I43" s="13"/>
      <c r="J43" s="76"/>
      <c r="K43" s="76"/>
      <c r="L43" s="76"/>
      <c r="M43" s="76"/>
      <c r="N43" s="76"/>
      <c r="O43" s="77"/>
      <c r="P43" s="77"/>
      <c r="Q43" s="77"/>
      <c r="R43" s="77"/>
      <c r="S43" s="77"/>
      <c r="V43" s="205"/>
      <c r="W43" s="205"/>
      <c r="X43" s="205"/>
      <c r="Y43" s="80"/>
      <c r="Z43" s="77"/>
      <c r="AA43" s="78"/>
    </row>
    <row r="44" spans="1:32" x14ac:dyDescent="0.25">
      <c r="J44" s="76"/>
      <c r="K44" s="76"/>
      <c r="L44" s="77"/>
      <c r="M44" s="77"/>
      <c r="N44" s="76"/>
      <c r="O44" s="77"/>
      <c r="P44" s="77"/>
      <c r="Q44" s="77"/>
      <c r="R44" s="77"/>
      <c r="S44" s="77"/>
      <c r="V44" s="205"/>
      <c r="W44" s="205"/>
      <c r="X44" s="205"/>
      <c r="Y44" s="77"/>
      <c r="Z44" s="77"/>
      <c r="AA44" s="78"/>
    </row>
    <row r="45" spans="1:32" ht="13" x14ac:dyDescent="0.3">
      <c r="O45" s="76"/>
      <c r="P45" s="76"/>
      <c r="Q45" s="204"/>
      <c r="R45" s="78"/>
      <c r="S45" s="78"/>
      <c r="T45" s="78"/>
      <c r="U45" s="78"/>
      <c r="V45" s="78"/>
      <c r="W45" s="78"/>
      <c r="X45" s="78"/>
      <c r="Y45" s="78"/>
      <c r="Z45" s="78"/>
      <c r="AA45" s="78"/>
      <c r="AC45" s="177" t="s">
        <v>106</v>
      </c>
    </row>
    <row r="46" spans="1:32" x14ac:dyDescent="0.25">
      <c r="O46" s="76"/>
      <c r="P46" s="76"/>
      <c r="Q46" s="78"/>
      <c r="R46" s="78"/>
      <c r="S46" s="78"/>
      <c r="T46" s="78"/>
      <c r="U46" s="78"/>
      <c r="V46" s="78"/>
      <c r="W46" s="78"/>
      <c r="X46" s="78"/>
      <c r="Y46" s="78"/>
      <c r="Z46" s="78"/>
      <c r="AA46" s="78"/>
      <c r="AC46" s="177" t="s">
        <v>238</v>
      </c>
    </row>
    <row r="47" spans="1:32" x14ac:dyDescent="0.25">
      <c r="O47" s="76"/>
      <c r="P47" s="76"/>
      <c r="Q47" s="78"/>
      <c r="R47" s="78"/>
      <c r="S47" s="78"/>
      <c r="T47" s="78"/>
      <c r="U47" s="78"/>
      <c r="V47" s="78"/>
      <c r="W47" s="78"/>
      <c r="X47" s="78"/>
      <c r="Y47" s="78"/>
      <c r="Z47" s="78"/>
      <c r="AA47" s="78"/>
      <c r="AC47" s="177" t="s">
        <v>165</v>
      </c>
    </row>
    <row r="48" spans="1:32" x14ac:dyDescent="0.25">
      <c r="O48" s="76"/>
      <c r="P48" s="76"/>
      <c r="Q48" s="78"/>
      <c r="R48" s="78"/>
      <c r="S48" s="78"/>
      <c r="T48" s="78"/>
      <c r="U48" s="78"/>
      <c r="V48" s="78"/>
      <c r="W48" s="78"/>
      <c r="X48" s="78"/>
      <c r="Y48" s="78"/>
      <c r="Z48" s="78"/>
      <c r="AA48" s="78"/>
      <c r="AC48" s="177" t="s">
        <v>127</v>
      </c>
    </row>
    <row r="49" spans="7:29" x14ac:dyDescent="0.25">
      <c r="O49" s="76"/>
      <c r="P49" s="76"/>
      <c r="Q49" s="78"/>
      <c r="R49" s="78"/>
      <c r="S49" s="78"/>
      <c r="T49" s="78"/>
      <c r="U49" s="78"/>
      <c r="V49" s="78"/>
      <c r="W49" s="78"/>
      <c r="X49" s="78"/>
      <c r="Y49" s="259"/>
      <c r="Z49" s="261"/>
      <c r="AA49" s="78"/>
      <c r="AC49" s="177" t="s">
        <v>283</v>
      </c>
    </row>
    <row r="50" spans="7:29" x14ac:dyDescent="0.25">
      <c r="O50" s="76"/>
      <c r="P50" s="76"/>
      <c r="Q50" s="77"/>
      <c r="R50" s="77"/>
      <c r="S50" s="77"/>
      <c r="X50" s="77"/>
      <c r="Y50" s="260"/>
      <c r="Z50" s="77"/>
      <c r="AA50" s="260"/>
      <c r="AC50" s="177" t="s">
        <v>284</v>
      </c>
    </row>
    <row r="51" spans="7:29" x14ac:dyDescent="0.25">
      <c r="O51" s="76"/>
      <c r="P51" s="76"/>
      <c r="Q51" s="77"/>
      <c r="R51" s="77"/>
      <c r="S51" s="77"/>
      <c r="X51" s="77"/>
      <c r="Y51" s="77"/>
      <c r="Z51" s="77"/>
      <c r="AA51" s="78"/>
      <c r="AC51" s="177" t="s">
        <v>239</v>
      </c>
    </row>
    <row r="52" spans="7:29" x14ac:dyDescent="0.25">
      <c r="O52" s="76"/>
      <c r="P52" s="76"/>
      <c r="Q52" s="77"/>
      <c r="R52" s="77"/>
      <c r="S52" s="77"/>
      <c r="X52" s="77"/>
      <c r="Y52" s="77"/>
      <c r="Z52" s="77"/>
      <c r="AA52" s="78"/>
      <c r="AC52" s="177" t="s">
        <v>141</v>
      </c>
    </row>
    <row r="53" spans="7:29" x14ac:dyDescent="0.25">
      <c r="O53" s="76"/>
      <c r="P53" s="76"/>
      <c r="Q53" s="77"/>
      <c r="R53" s="77"/>
      <c r="S53" s="77"/>
      <c r="X53" s="77"/>
      <c r="Y53" s="77"/>
      <c r="Z53" s="77"/>
      <c r="AA53" s="78"/>
      <c r="AC53" s="177" t="s">
        <v>429</v>
      </c>
    </row>
    <row r="54" spans="7:29" x14ac:dyDescent="0.25">
      <c r="O54" s="76"/>
      <c r="P54" s="76"/>
      <c r="Q54" s="77"/>
      <c r="R54" s="77"/>
      <c r="S54" s="77"/>
      <c r="X54" s="77"/>
      <c r="Y54" s="77"/>
      <c r="Z54" s="77"/>
      <c r="AA54" s="78"/>
      <c r="AC54" s="177" t="s">
        <v>285</v>
      </c>
    </row>
    <row r="55" spans="7:29" x14ac:dyDescent="0.25">
      <c r="O55" s="76"/>
      <c r="P55" s="76"/>
      <c r="Q55" s="77"/>
      <c r="R55" s="77"/>
      <c r="S55" s="77"/>
      <c r="X55" s="77"/>
      <c r="Y55" s="77"/>
      <c r="Z55" s="77"/>
      <c r="AA55" s="78"/>
      <c r="AC55" s="177" t="s">
        <v>343</v>
      </c>
    </row>
    <row r="56" spans="7:29" x14ac:dyDescent="0.25">
      <c r="O56" s="76"/>
      <c r="P56" s="76"/>
      <c r="Q56" s="77"/>
      <c r="R56" s="77"/>
      <c r="S56" s="77"/>
      <c r="X56" s="77"/>
      <c r="Y56" s="77"/>
      <c r="Z56" s="77"/>
      <c r="AA56" s="78"/>
      <c r="AC56" s="177" t="s">
        <v>598</v>
      </c>
    </row>
    <row r="57" spans="7:29" x14ac:dyDescent="0.25">
      <c r="G57" s="3"/>
      <c r="J57" s="3"/>
      <c r="K57" s="3"/>
      <c r="N57" s="3"/>
      <c r="O57" s="77"/>
      <c r="P57" s="77"/>
      <c r="Q57" s="77"/>
      <c r="R57" s="77"/>
      <c r="S57" s="77"/>
      <c r="X57" s="77"/>
      <c r="Y57" s="77"/>
      <c r="Z57" s="77"/>
      <c r="AA57" s="78"/>
      <c r="AC57" s="177" t="s">
        <v>128</v>
      </c>
    </row>
    <row r="58" spans="7:29" x14ac:dyDescent="0.25">
      <c r="G58" s="3"/>
      <c r="J58" s="3"/>
      <c r="K58" s="3"/>
      <c r="N58" s="3"/>
      <c r="O58" s="77"/>
      <c r="P58" s="77"/>
      <c r="Q58" s="77"/>
      <c r="R58" s="77"/>
      <c r="S58" s="77"/>
      <c r="X58" s="77"/>
      <c r="Y58" s="77"/>
      <c r="Z58" s="77"/>
      <c r="AA58" s="78"/>
      <c r="AC58" s="177" t="s">
        <v>214</v>
      </c>
    </row>
    <row r="59" spans="7:29" x14ac:dyDescent="0.25">
      <c r="G59" s="3"/>
      <c r="J59" s="3"/>
      <c r="K59" s="3"/>
      <c r="N59" s="3"/>
      <c r="O59" s="77"/>
      <c r="P59" s="77"/>
      <c r="Q59" s="77"/>
      <c r="R59" s="77"/>
      <c r="S59" s="77"/>
      <c r="X59" s="77"/>
      <c r="Y59" s="77"/>
      <c r="Z59" s="77"/>
      <c r="AA59" s="78"/>
      <c r="AC59" s="177" t="s">
        <v>240</v>
      </c>
    </row>
    <row r="60" spans="7:29" x14ac:dyDescent="0.25">
      <c r="G60" s="3"/>
      <c r="J60" s="3"/>
      <c r="K60" s="3"/>
      <c r="N60" s="3"/>
      <c r="O60" s="77"/>
      <c r="P60" s="77"/>
      <c r="Q60" s="77"/>
      <c r="R60" s="77"/>
      <c r="S60" s="77"/>
      <c r="X60" s="77"/>
      <c r="Y60" s="77"/>
      <c r="Z60" s="77"/>
      <c r="AA60" s="78"/>
      <c r="AC60" s="177" t="s">
        <v>241</v>
      </c>
    </row>
    <row r="61" spans="7:29" x14ac:dyDescent="0.25">
      <c r="G61" s="3"/>
      <c r="J61" s="3"/>
      <c r="K61" s="3"/>
      <c r="N61" s="3"/>
      <c r="O61" s="77"/>
      <c r="P61" s="77"/>
      <c r="Q61" s="77"/>
      <c r="R61" s="77"/>
      <c r="S61" s="77"/>
      <c r="X61" s="77"/>
      <c r="Y61" s="77"/>
      <c r="Z61" s="77"/>
      <c r="AA61" s="78"/>
      <c r="AC61" s="177" t="s">
        <v>166</v>
      </c>
    </row>
    <row r="62" spans="7:29" x14ac:dyDescent="0.25">
      <c r="G62" s="3"/>
      <c r="J62" s="3"/>
      <c r="K62" s="3"/>
      <c r="N62" s="3"/>
      <c r="O62" s="77"/>
      <c r="P62" s="77"/>
      <c r="Q62" s="77"/>
      <c r="R62" s="77"/>
      <c r="S62" s="77"/>
      <c r="X62" s="77"/>
      <c r="Y62" s="77"/>
      <c r="Z62" s="77"/>
      <c r="AA62" s="78"/>
      <c r="AC62" s="177" t="s">
        <v>119</v>
      </c>
    </row>
    <row r="63" spans="7:29" x14ac:dyDescent="0.25">
      <c r="G63" s="3"/>
      <c r="J63" s="3"/>
      <c r="K63" s="3"/>
      <c r="N63" s="3"/>
      <c r="O63" s="77"/>
      <c r="P63" s="77"/>
      <c r="Q63" s="77"/>
      <c r="R63" s="77"/>
      <c r="S63" s="77"/>
      <c r="X63" s="77"/>
      <c r="Y63" s="77"/>
      <c r="Z63" s="77"/>
      <c r="AA63" s="78"/>
      <c r="AC63" s="177" t="s">
        <v>167</v>
      </c>
    </row>
    <row r="64" spans="7:29" x14ac:dyDescent="0.25">
      <c r="G64" s="3"/>
      <c r="J64" s="3"/>
      <c r="K64" s="3"/>
      <c r="N64" s="3"/>
      <c r="O64" s="77"/>
      <c r="P64" s="77"/>
      <c r="Q64" s="77"/>
      <c r="R64" s="77"/>
      <c r="S64" s="77"/>
      <c r="X64" s="77"/>
      <c r="Y64" s="77"/>
      <c r="Z64" s="77"/>
      <c r="AA64" s="78"/>
      <c r="AC64" s="177" t="s">
        <v>107</v>
      </c>
    </row>
    <row r="65" spans="7:29" x14ac:dyDescent="0.25">
      <c r="G65" s="3"/>
      <c r="J65" s="3"/>
      <c r="K65" s="3"/>
      <c r="N65" s="3"/>
      <c r="O65" s="77"/>
      <c r="P65" s="77"/>
      <c r="Q65" s="77"/>
      <c r="R65" s="77"/>
      <c r="S65" s="77"/>
      <c r="X65" s="77"/>
      <c r="Y65" s="77"/>
      <c r="Z65" s="77"/>
      <c r="AA65" s="78"/>
      <c r="AC65" s="177" t="s">
        <v>344</v>
      </c>
    </row>
    <row r="66" spans="7:29" x14ac:dyDescent="0.25">
      <c r="G66" s="3"/>
      <c r="J66" s="3"/>
      <c r="K66" s="3"/>
      <c r="N66" s="3"/>
      <c r="O66" s="77"/>
      <c r="P66" s="77"/>
      <c r="Q66" s="77"/>
      <c r="R66" s="77"/>
      <c r="S66" s="77"/>
      <c r="X66" s="77"/>
      <c r="Y66" s="77"/>
      <c r="Z66" s="77"/>
      <c r="AA66" s="78"/>
      <c r="AC66" s="177" t="s">
        <v>345</v>
      </c>
    </row>
    <row r="67" spans="7:29" x14ac:dyDescent="0.25">
      <c r="G67" s="3"/>
      <c r="J67" s="3"/>
      <c r="K67" s="3"/>
      <c r="N67" s="3"/>
      <c r="O67" s="77"/>
      <c r="P67" s="77"/>
      <c r="Q67" s="77"/>
      <c r="R67" s="77"/>
      <c r="S67" s="77"/>
      <c r="X67" s="77"/>
      <c r="Y67" s="77"/>
      <c r="Z67" s="77"/>
      <c r="AA67" s="78"/>
      <c r="AC67" s="177" t="s">
        <v>215</v>
      </c>
    </row>
    <row r="68" spans="7:29" x14ac:dyDescent="0.25">
      <c r="G68" s="3"/>
      <c r="J68" s="3"/>
      <c r="K68" s="3"/>
      <c r="N68" s="3"/>
      <c r="O68" s="77"/>
      <c r="P68" s="77"/>
      <c r="Q68" s="77"/>
      <c r="R68" s="77"/>
      <c r="S68" s="77"/>
      <c r="X68" s="77"/>
      <c r="Y68" s="77"/>
      <c r="Z68" s="77"/>
      <c r="AA68" s="78"/>
      <c r="AC68" s="177" t="s">
        <v>286</v>
      </c>
    </row>
    <row r="69" spans="7:29" x14ac:dyDescent="0.25">
      <c r="G69" s="3"/>
      <c r="J69" s="3"/>
      <c r="K69" s="3"/>
      <c r="N69" s="3"/>
      <c r="O69" s="77"/>
      <c r="P69" s="77"/>
      <c r="Q69" s="77"/>
      <c r="R69" s="77"/>
      <c r="S69" s="77"/>
      <c r="X69" s="77"/>
      <c r="Y69" s="77"/>
      <c r="Z69" s="77"/>
      <c r="AA69" s="78"/>
      <c r="AC69" s="177" t="s">
        <v>168</v>
      </c>
    </row>
    <row r="70" spans="7:29" x14ac:dyDescent="0.25">
      <c r="G70" s="3"/>
      <c r="J70" s="3"/>
      <c r="K70" s="3"/>
      <c r="N70" s="3"/>
      <c r="O70" s="77"/>
      <c r="P70" s="77"/>
      <c r="Q70" s="77"/>
      <c r="R70" s="77"/>
      <c r="S70" s="77"/>
      <c r="X70" s="77"/>
      <c r="Y70" s="77"/>
      <c r="Z70" s="77"/>
      <c r="AA70" s="78"/>
      <c r="AC70" s="177" t="s">
        <v>400</v>
      </c>
    </row>
    <row r="71" spans="7:29" x14ac:dyDescent="0.25">
      <c r="G71" s="3"/>
      <c r="J71" s="3"/>
      <c r="K71" s="3"/>
      <c r="N71" s="3"/>
      <c r="O71" s="77"/>
      <c r="P71" s="77"/>
      <c r="Q71" s="77"/>
      <c r="R71" s="77"/>
      <c r="S71" s="77"/>
      <c r="X71" s="77"/>
      <c r="Y71" s="77"/>
      <c r="Z71" s="77"/>
      <c r="AA71" s="78"/>
      <c r="AC71" s="177" t="s">
        <v>599</v>
      </c>
    </row>
    <row r="72" spans="7:29" x14ac:dyDescent="0.25">
      <c r="G72" s="3"/>
      <c r="J72" s="3"/>
      <c r="K72" s="3"/>
      <c r="N72" s="3"/>
      <c r="O72" s="77"/>
      <c r="P72" s="77"/>
      <c r="Q72" s="77"/>
      <c r="R72" s="77"/>
      <c r="S72" s="77"/>
      <c r="X72" s="77"/>
      <c r="Y72" s="77"/>
      <c r="Z72" s="77"/>
      <c r="AA72" s="78"/>
      <c r="AC72" s="177" t="s">
        <v>242</v>
      </c>
    </row>
    <row r="73" spans="7:29" x14ac:dyDescent="0.25">
      <c r="G73" s="3"/>
      <c r="J73" s="3"/>
      <c r="K73" s="3"/>
      <c r="N73" s="3"/>
      <c r="O73" s="77"/>
      <c r="P73" s="77"/>
      <c r="Q73" s="77"/>
      <c r="R73" s="77"/>
      <c r="S73" s="77"/>
      <c r="X73" s="77"/>
      <c r="Y73" s="77"/>
      <c r="Z73" s="77"/>
      <c r="AA73" s="78"/>
      <c r="AC73" s="177" t="s">
        <v>401</v>
      </c>
    </row>
    <row r="74" spans="7:29" x14ac:dyDescent="0.25">
      <c r="G74" s="3"/>
      <c r="J74" s="3"/>
      <c r="K74" s="3"/>
      <c r="N74" s="3"/>
      <c r="O74" s="77"/>
      <c r="P74" s="77"/>
      <c r="Q74" s="77"/>
      <c r="R74" s="77"/>
      <c r="S74" s="77"/>
      <c r="X74" s="77"/>
      <c r="Y74" s="77"/>
      <c r="Z74" s="77"/>
      <c r="AA74" s="78"/>
      <c r="AC74" s="177" t="s">
        <v>527</v>
      </c>
    </row>
    <row r="75" spans="7:29" x14ac:dyDescent="0.25">
      <c r="G75" s="3"/>
      <c r="J75" s="3"/>
      <c r="K75" s="3"/>
      <c r="N75" s="3"/>
      <c r="O75" s="77"/>
      <c r="P75" s="77"/>
      <c r="Q75" s="77"/>
      <c r="R75" s="77"/>
      <c r="S75" s="77"/>
      <c r="X75" s="77"/>
      <c r="Y75" s="77"/>
      <c r="Z75" s="77"/>
      <c r="AA75" s="78"/>
      <c r="AC75" s="177" t="s">
        <v>346</v>
      </c>
    </row>
    <row r="76" spans="7:29" x14ac:dyDescent="0.25">
      <c r="G76" s="3"/>
      <c r="J76" s="3"/>
      <c r="K76" s="3"/>
      <c r="N76" s="3"/>
      <c r="O76" s="77"/>
      <c r="P76" s="77"/>
      <c r="Q76" s="77"/>
      <c r="R76" s="77"/>
      <c r="S76" s="77"/>
      <c r="X76" s="77"/>
      <c r="Y76" s="77"/>
      <c r="Z76" s="77"/>
      <c r="AA76" s="78"/>
      <c r="AC76" s="177" t="s">
        <v>436</v>
      </c>
    </row>
    <row r="77" spans="7:29" x14ac:dyDescent="0.25">
      <c r="G77" s="3"/>
      <c r="J77" s="3"/>
      <c r="K77" s="3"/>
      <c r="N77" s="3"/>
      <c r="O77" s="77"/>
      <c r="P77" s="77"/>
      <c r="Q77" s="77"/>
      <c r="R77" s="77"/>
      <c r="S77" s="77"/>
      <c r="X77" s="77"/>
      <c r="Y77" s="77"/>
      <c r="Z77" s="77"/>
      <c r="AA77" s="78"/>
      <c r="AC77" s="177" t="s">
        <v>437</v>
      </c>
    </row>
    <row r="78" spans="7:29" x14ac:dyDescent="0.25">
      <c r="G78" s="3"/>
      <c r="J78" s="3"/>
      <c r="K78" s="3"/>
      <c r="N78" s="3"/>
      <c r="O78" s="77"/>
      <c r="P78" s="77"/>
      <c r="Q78" s="77"/>
      <c r="R78" s="77"/>
      <c r="S78" s="77"/>
      <c r="X78" s="77"/>
      <c r="Y78" s="77"/>
      <c r="Z78" s="77"/>
      <c r="AA78" s="78"/>
      <c r="AC78" s="177" t="s">
        <v>347</v>
      </c>
    </row>
    <row r="79" spans="7:29" x14ac:dyDescent="0.25">
      <c r="G79" s="3"/>
      <c r="J79" s="3"/>
      <c r="K79" s="3"/>
      <c r="N79" s="3"/>
      <c r="O79" s="77"/>
      <c r="P79" s="77"/>
      <c r="Q79" s="77"/>
      <c r="R79" s="77"/>
      <c r="S79" s="77"/>
      <c r="X79" s="77"/>
      <c r="Y79" s="77"/>
      <c r="Z79" s="77"/>
      <c r="AA79" s="78"/>
      <c r="AC79" s="177" t="s">
        <v>169</v>
      </c>
    </row>
    <row r="80" spans="7:29" x14ac:dyDescent="0.25">
      <c r="G80" s="3"/>
      <c r="J80" s="3"/>
      <c r="K80" s="3"/>
      <c r="N80" s="3"/>
      <c r="O80" s="77"/>
      <c r="P80" s="77"/>
      <c r="Q80" s="77"/>
      <c r="R80" s="77"/>
      <c r="S80" s="77"/>
      <c r="X80" s="77"/>
      <c r="Y80" s="77"/>
      <c r="Z80" s="77"/>
      <c r="AA80" s="78"/>
      <c r="AC80" s="177" t="s">
        <v>348</v>
      </c>
    </row>
    <row r="81" spans="15:29" x14ac:dyDescent="0.25">
      <c r="O81" s="76"/>
      <c r="P81" s="76"/>
      <c r="Q81" s="77"/>
      <c r="R81" s="77"/>
      <c r="S81" s="77"/>
      <c r="X81" s="77"/>
      <c r="Y81" s="77"/>
      <c r="Z81" s="77"/>
      <c r="AA81" s="78"/>
      <c r="AC81" s="177" t="s">
        <v>349</v>
      </c>
    </row>
    <row r="82" spans="15:29" x14ac:dyDescent="0.25">
      <c r="O82" s="76"/>
      <c r="P82" s="76"/>
      <c r="Q82" s="77"/>
      <c r="R82" s="77"/>
      <c r="S82" s="77"/>
      <c r="X82" s="77"/>
      <c r="Y82" s="77"/>
      <c r="Z82" s="77"/>
      <c r="AA82" s="78"/>
      <c r="AC82" s="177" t="s">
        <v>170</v>
      </c>
    </row>
    <row r="83" spans="15:29" x14ac:dyDescent="0.25">
      <c r="O83" s="76"/>
      <c r="P83" s="76"/>
      <c r="Q83" s="77"/>
      <c r="R83" s="77"/>
      <c r="S83" s="77"/>
      <c r="X83" s="77"/>
      <c r="Y83" s="77"/>
      <c r="Z83" s="77"/>
      <c r="AA83" s="78"/>
      <c r="AC83" s="177" t="s">
        <v>243</v>
      </c>
    </row>
    <row r="84" spans="15:29" x14ac:dyDescent="0.25">
      <c r="O84" s="76"/>
      <c r="P84" s="76"/>
      <c r="Q84" s="77"/>
      <c r="R84" s="77"/>
      <c r="S84" s="77"/>
      <c r="X84" s="77"/>
      <c r="Y84" s="77"/>
      <c r="Z84" s="77"/>
      <c r="AA84" s="78"/>
      <c r="AC84" s="177" t="s">
        <v>350</v>
      </c>
    </row>
    <row r="85" spans="15:29" x14ac:dyDescent="0.25">
      <c r="O85" s="76"/>
      <c r="P85" s="76"/>
      <c r="Q85" s="77"/>
      <c r="R85" s="77"/>
      <c r="S85" s="77"/>
      <c r="X85" s="77"/>
      <c r="Y85" s="77"/>
      <c r="Z85" s="77"/>
      <c r="AA85" s="78"/>
      <c r="AC85" s="177" t="s">
        <v>244</v>
      </c>
    </row>
    <row r="86" spans="15:29" x14ac:dyDescent="0.25">
      <c r="O86" s="76"/>
      <c r="P86" s="76"/>
      <c r="Q86" s="77"/>
      <c r="R86" s="77"/>
      <c r="S86" s="77"/>
      <c r="X86" s="77"/>
      <c r="Y86" s="77"/>
      <c r="Z86" s="77"/>
      <c r="AA86" s="78"/>
      <c r="AC86" s="177" t="s">
        <v>245</v>
      </c>
    </row>
    <row r="87" spans="15:29" x14ac:dyDescent="0.25">
      <c r="O87" s="76"/>
      <c r="P87" s="76"/>
      <c r="Q87" s="77"/>
      <c r="R87" s="77"/>
      <c r="S87" s="77"/>
      <c r="X87" s="77"/>
      <c r="Y87" s="77"/>
      <c r="Z87" s="77"/>
      <c r="AA87" s="78"/>
      <c r="AC87" s="177" t="s">
        <v>287</v>
      </c>
    </row>
    <row r="88" spans="15:29" x14ac:dyDescent="0.25">
      <c r="O88" s="76"/>
      <c r="P88" s="76"/>
      <c r="Q88" s="77"/>
      <c r="R88" s="77"/>
      <c r="S88" s="77"/>
      <c r="X88" s="77"/>
      <c r="Y88" s="77"/>
      <c r="Z88" s="77"/>
      <c r="AA88" s="78"/>
      <c r="AC88" s="177" t="s">
        <v>351</v>
      </c>
    </row>
    <row r="89" spans="15:29" x14ac:dyDescent="0.25">
      <c r="O89" s="76"/>
      <c r="P89" s="76"/>
      <c r="Q89" s="77"/>
      <c r="R89" s="77"/>
      <c r="S89" s="77"/>
      <c r="X89" s="77"/>
      <c r="Y89" s="77"/>
      <c r="Z89" s="77"/>
      <c r="AA89" s="78"/>
      <c r="AC89" s="177" t="s">
        <v>108</v>
      </c>
    </row>
    <row r="90" spans="15:29" x14ac:dyDescent="0.25">
      <c r="O90" s="76"/>
      <c r="P90" s="76"/>
      <c r="Q90" s="77"/>
      <c r="R90" s="77"/>
      <c r="S90" s="77"/>
      <c r="X90" s="77"/>
      <c r="Y90" s="77"/>
      <c r="Z90" s="77"/>
      <c r="AA90" s="78"/>
      <c r="AC90" s="177" t="s">
        <v>142</v>
      </c>
    </row>
    <row r="91" spans="15:29" x14ac:dyDescent="0.25">
      <c r="O91" s="76"/>
      <c r="P91" s="76"/>
      <c r="Q91" s="77"/>
      <c r="R91" s="77"/>
      <c r="S91" s="77"/>
      <c r="X91" s="77"/>
      <c r="Y91" s="77"/>
      <c r="Z91" s="77"/>
      <c r="AA91" s="78"/>
      <c r="AC91" s="177" t="s">
        <v>330</v>
      </c>
    </row>
    <row r="92" spans="15:29" x14ac:dyDescent="0.25">
      <c r="O92" s="76"/>
      <c r="P92" s="76"/>
      <c r="Q92" s="77"/>
      <c r="R92" s="77"/>
      <c r="S92" s="77"/>
      <c r="X92" s="77"/>
      <c r="Y92" s="77"/>
      <c r="Z92" s="77"/>
      <c r="AA92" s="78"/>
      <c r="AC92" s="177" t="s">
        <v>352</v>
      </c>
    </row>
    <row r="93" spans="15:29" x14ac:dyDescent="0.25">
      <c r="O93" s="76"/>
      <c r="P93" s="76"/>
      <c r="Q93" s="77"/>
      <c r="R93" s="77"/>
      <c r="S93" s="77"/>
      <c r="X93" s="77"/>
      <c r="Y93" s="77"/>
      <c r="Z93" s="77"/>
      <c r="AA93" s="78"/>
      <c r="AC93" s="177" t="s">
        <v>353</v>
      </c>
    </row>
    <row r="94" spans="15:29" x14ac:dyDescent="0.25">
      <c r="O94" s="76"/>
      <c r="P94" s="76"/>
      <c r="Q94" s="77"/>
      <c r="R94" s="77"/>
      <c r="S94" s="77"/>
      <c r="X94" s="77"/>
      <c r="Y94" s="77"/>
      <c r="Z94" s="77"/>
      <c r="AA94" s="78"/>
      <c r="AC94" s="177" t="s">
        <v>354</v>
      </c>
    </row>
    <row r="95" spans="15:29" x14ac:dyDescent="0.25">
      <c r="O95" s="76"/>
      <c r="P95" s="76"/>
      <c r="Q95" s="77"/>
      <c r="R95" s="77"/>
      <c r="S95" s="77"/>
      <c r="X95" s="77"/>
      <c r="Y95" s="77"/>
      <c r="Z95" s="77"/>
      <c r="AA95" s="78"/>
      <c r="AC95" s="177" t="s">
        <v>288</v>
      </c>
    </row>
    <row r="96" spans="15:29" x14ac:dyDescent="0.25">
      <c r="O96" s="76"/>
      <c r="P96" s="76"/>
      <c r="Q96" s="77"/>
      <c r="R96" s="77"/>
      <c r="S96" s="77"/>
      <c r="X96" s="77"/>
      <c r="Y96" s="77"/>
      <c r="Z96" s="77"/>
      <c r="AA96" s="78"/>
      <c r="AC96" s="177" t="s">
        <v>171</v>
      </c>
    </row>
    <row r="97" spans="15:29" x14ac:dyDescent="0.25">
      <c r="O97" s="76"/>
      <c r="P97" s="76"/>
      <c r="Q97" s="77"/>
      <c r="R97" s="77"/>
      <c r="S97" s="77"/>
      <c r="X97" s="77"/>
      <c r="Y97" s="77"/>
      <c r="Z97" s="77"/>
      <c r="AA97" s="78"/>
      <c r="AC97" s="177" t="s">
        <v>172</v>
      </c>
    </row>
    <row r="98" spans="15:29" x14ac:dyDescent="0.25">
      <c r="O98" s="76"/>
      <c r="P98" s="76"/>
      <c r="Q98" s="77"/>
      <c r="R98" s="77"/>
      <c r="S98" s="77"/>
      <c r="X98" s="77"/>
      <c r="Y98" s="77"/>
      <c r="Z98" s="77"/>
      <c r="AA98" s="78"/>
      <c r="AC98" s="177" t="s">
        <v>402</v>
      </c>
    </row>
    <row r="99" spans="15:29" x14ac:dyDescent="0.25">
      <c r="O99" s="76"/>
      <c r="P99" s="76"/>
      <c r="Q99" s="77"/>
      <c r="R99" s="77"/>
      <c r="S99" s="77"/>
      <c r="X99" s="77"/>
      <c r="Y99" s="77"/>
      <c r="Z99" s="77"/>
      <c r="AA99" s="78"/>
      <c r="AC99" s="177" t="s">
        <v>216</v>
      </c>
    </row>
    <row r="100" spans="15:29" x14ac:dyDescent="0.25">
      <c r="O100" s="76"/>
      <c r="P100" s="76"/>
      <c r="Q100" s="77"/>
      <c r="R100" s="77"/>
      <c r="S100" s="77"/>
      <c r="X100" s="77"/>
      <c r="Y100" s="77"/>
      <c r="Z100" s="77"/>
      <c r="AA100" s="78"/>
      <c r="AC100" s="177" t="s">
        <v>217</v>
      </c>
    </row>
    <row r="101" spans="15:29" x14ac:dyDescent="0.25">
      <c r="O101" s="76"/>
      <c r="P101" s="76"/>
      <c r="Q101" s="77"/>
      <c r="R101" s="77"/>
      <c r="S101" s="77"/>
      <c r="X101" s="77"/>
      <c r="Y101" s="77"/>
      <c r="Z101" s="77"/>
      <c r="AA101" s="78"/>
      <c r="AC101" s="177" t="s">
        <v>173</v>
      </c>
    </row>
    <row r="102" spans="15:29" x14ac:dyDescent="0.25">
      <c r="O102" s="76"/>
      <c r="P102" s="76"/>
      <c r="Q102" s="77"/>
      <c r="R102" s="77"/>
      <c r="S102" s="77"/>
      <c r="X102" s="77"/>
      <c r="Y102" s="77"/>
      <c r="Z102" s="77"/>
      <c r="AA102" s="78"/>
      <c r="AC102" s="177" t="s">
        <v>289</v>
      </c>
    </row>
    <row r="103" spans="15:29" x14ac:dyDescent="0.25">
      <c r="O103" s="76"/>
      <c r="P103" s="76"/>
      <c r="Q103" s="77"/>
      <c r="R103" s="77"/>
      <c r="S103" s="77"/>
      <c r="X103" s="77"/>
      <c r="Y103" s="77"/>
      <c r="Z103" s="77"/>
      <c r="AA103" s="78"/>
      <c r="AC103" s="177" t="s">
        <v>246</v>
      </c>
    </row>
    <row r="104" spans="15:29" x14ac:dyDescent="0.25">
      <c r="O104" s="76"/>
      <c r="P104" s="76"/>
      <c r="Q104" s="77"/>
      <c r="R104" s="77"/>
      <c r="S104" s="77"/>
      <c r="X104" s="77"/>
      <c r="Y104" s="77"/>
      <c r="Z104" s="77"/>
      <c r="AA104" s="78"/>
      <c r="AC104" s="177" t="s">
        <v>109</v>
      </c>
    </row>
    <row r="105" spans="15:29" x14ac:dyDescent="0.25">
      <c r="O105" s="76"/>
      <c r="P105" s="76"/>
      <c r="Q105" s="77"/>
      <c r="R105" s="77"/>
      <c r="S105" s="77"/>
      <c r="X105" s="77"/>
      <c r="Y105" s="77"/>
      <c r="Z105" s="77"/>
      <c r="AA105" s="78"/>
      <c r="AC105" s="177" t="s">
        <v>355</v>
      </c>
    </row>
    <row r="106" spans="15:29" x14ac:dyDescent="0.25">
      <c r="O106" s="76"/>
      <c r="P106" s="76"/>
      <c r="Q106" s="77"/>
      <c r="R106" s="77"/>
      <c r="S106" s="77"/>
      <c r="X106" s="77"/>
      <c r="Y106" s="77"/>
      <c r="Z106" s="77"/>
      <c r="AA106" s="78"/>
      <c r="AC106" s="177" t="s">
        <v>356</v>
      </c>
    </row>
    <row r="107" spans="15:29" x14ac:dyDescent="0.25">
      <c r="O107" s="76"/>
      <c r="P107" s="76"/>
      <c r="Q107" s="77"/>
      <c r="R107" s="77"/>
      <c r="S107" s="77"/>
      <c r="X107" s="77"/>
      <c r="Y107" s="77"/>
      <c r="Z107" s="77"/>
      <c r="AA107" s="78"/>
      <c r="AC107" s="177" t="s">
        <v>174</v>
      </c>
    </row>
    <row r="108" spans="15:29" x14ac:dyDescent="0.25">
      <c r="O108" s="76"/>
      <c r="P108" s="76"/>
      <c r="Q108" s="77"/>
      <c r="R108" s="77"/>
      <c r="S108" s="77"/>
      <c r="X108" s="77"/>
      <c r="Y108" s="77"/>
      <c r="Z108" s="77"/>
      <c r="AA108" s="78"/>
      <c r="AC108" s="177" t="s">
        <v>143</v>
      </c>
    </row>
    <row r="109" spans="15:29" x14ac:dyDescent="0.25">
      <c r="O109" s="76"/>
      <c r="P109" s="76"/>
      <c r="Q109" s="77"/>
      <c r="R109" s="77"/>
      <c r="S109" s="77"/>
      <c r="X109" s="77"/>
      <c r="Y109" s="77"/>
      <c r="Z109" s="77"/>
      <c r="AA109" s="78"/>
      <c r="AC109" s="177" t="s">
        <v>129</v>
      </c>
    </row>
    <row r="110" spans="15:29" x14ac:dyDescent="0.25">
      <c r="O110" s="76"/>
      <c r="P110" s="76"/>
      <c r="Q110" s="77"/>
      <c r="R110" s="77"/>
      <c r="S110" s="77"/>
      <c r="X110" s="77"/>
      <c r="Y110" s="77"/>
      <c r="Z110" s="77"/>
      <c r="AA110" s="78"/>
      <c r="AC110" s="177" t="s">
        <v>218</v>
      </c>
    </row>
    <row r="111" spans="15:29" x14ac:dyDescent="0.25">
      <c r="O111" s="76"/>
      <c r="P111" s="76"/>
      <c r="Q111" s="77"/>
      <c r="R111" s="77"/>
      <c r="S111" s="77"/>
      <c r="X111" s="77"/>
      <c r="Y111" s="77"/>
      <c r="Z111" s="77"/>
      <c r="AA111" s="78"/>
      <c r="AC111" s="177" t="s">
        <v>529</v>
      </c>
    </row>
    <row r="112" spans="15:29" x14ac:dyDescent="0.25">
      <c r="O112" s="76"/>
      <c r="P112" s="76"/>
      <c r="Q112" s="77"/>
      <c r="R112" s="77"/>
      <c r="S112" s="77"/>
      <c r="X112" s="77"/>
      <c r="Y112" s="77"/>
      <c r="Z112" s="77"/>
      <c r="AA112" s="78"/>
      <c r="AC112" s="177" t="s">
        <v>219</v>
      </c>
    </row>
    <row r="113" spans="15:29" x14ac:dyDescent="0.25">
      <c r="O113" s="76"/>
      <c r="P113" s="76"/>
      <c r="Q113" s="77"/>
      <c r="R113" s="77"/>
      <c r="S113" s="77"/>
      <c r="X113" s="77"/>
      <c r="Y113" s="77"/>
      <c r="Z113" s="77"/>
      <c r="AA113" s="78"/>
      <c r="AC113" s="177" t="s">
        <v>117</v>
      </c>
    </row>
    <row r="114" spans="15:29" x14ac:dyDescent="0.25">
      <c r="O114" s="76"/>
      <c r="P114" s="76"/>
      <c r="Q114" s="77"/>
      <c r="R114" s="77"/>
      <c r="S114" s="77"/>
      <c r="X114" s="77"/>
      <c r="Y114" s="77"/>
      <c r="Z114" s="77"/>
      <c r="AA114" s="78"/>
      <c r="AC114" s="177" t="s">
        <v>290</v>
      </c>
    </row>
    <row r="115" spans="15:29" x14ac:dyDescent="0.25">
      <c r="O115" s="76"/>
      <c r="P115" s="76"/>
      <c r="Q115" s="77"/>
      <c r="R115" s="77"/>
      <c r="S115" s="77"/>
      <c r="X115" s="77"/>
      <c r="Y115" s="77"/>
      <c r="Z115" s="77"/>
      <c r="AA115" s="78"/>
      <c r="AC115" s="177" t="s">
        <v>120</v>
      </c>
    </row>
    <row r="116" spans="15:29" x14ac:dyDescent="0.25">
      <c r="O116" s="76"/>
      <c r="P116" s="76"/>
      <c r="Q116" s="77"/>
      <c r="R116" s="77"/>
      <c r="S116" s="77"/>
      <c r="X116" s="77"/>
      <c r="Y116" s="77"/>
      <c r="Z116" s="77"/>
      <c r="AA116" s="78"/>
      <c r="AC116" s="177" t="s">
        <v>247</v>
      </c>
    </row>
    <row r="117" spans="15:29" x14ac:dyDescent="0.25">
      <c r="O117" s="76"/>
      <c r="P117" s="76"/>
      <c r="Q117" s="77"/>
      <c r="R117" s="77"/>
      <c r="S117" s="77"/>
      <c r="X117" s="77"/>
      <c r="Y117" s="77"/>
      <c r="Z117" s="77"/>
      <c r="AA117" s="78"/>
      <c r="AC117" s="177" t="s">
        <v>357</v>
      </c>
    </row>
    <row r="118" spans="15:29" x14ac:dyDescent="0.25">
      <c r="O118" s="76"/>
      <c r="P118" s="76"/>
      <c r="Q118" s="77"/>
      <c r="R118" s="77"/>
      <c r="S118" s="77"/>
      <c r="X118" s="77"/>
      <c r="Y118" s="77"/>
      <c r="Z118" s="77"/>
      <c r="AA118" s="78"/>
      <c r="AC118" s="177" t="s">
        <v>144</v>
      </c>
    </row>
    <row r="119" spans="15:29" x14ac:dyDescent="0.25">
      <c r="O119" s="76"/>
      <c r="P119" s="76"/>
      <c r="Q119" s="77"/>
      <c r="R119" s="77"/>
      <c r="S119" s="77"/>
      <c r="X119" s="77"/>
      <c r="Y119" s="77"/>
      <c r="Z119" s="77"/>
      <c r="AA119" s="78"/>
      <c r="AC119" s="177" t="s">
        <v>248</v>
      </c>
    </row>
    <row r="120" spans="15:29" x14ac:dyDescent="0.25">
      <c r="O120" s="76"/>
      <c r="P120" s="76"/>
      <c r="Q120" s="77"/>
      <c r="R120" s="77"/>
      <c r="S120" s="77"/>
      <c r="X120" s="77"/>
      <c r="Y120" s="77"/>
      <c r="Z120" s="77"/>
      <c r="AA120" s="78"/>
      <c r="AC120" s="177" t="s">
        <v>145</v>
      </c>
    </row>
    <row r="121" spans="15:29" x14ac:dyDescent="0.25">
      <c r="O121" s="76"/>
      <c r="P121" s="76"/>
      <c r="Q121" s="77"/>
      <c r="R121" s="77"/>
      <c r="S121" s="77"/>
      <c r="X121" s="77"/>
      <c r="Y121" s="77"/>
      <c r="Z121" s="77"/>
      <c r="AA121" s="78"/>
      <c r="AC121" s="177" t="s">
        <v>175</v>
      </c>
    </row>
    <row r="122" spans="15:29" x14ac:dyDescent="0.25">
      <c r="O122" s="76"/>
      <c r="P122" s="76"/>
      <c r="Q122" s="77"/>
      <c r="R122" s="77"/>
      <c r="S122" s="77"/>
      <c r="X122" s="77"/>
      <c r="Y122" s="77"/>
      <c r="Z122" s="77"/>
      <c r="AA122" s="78"/>
      <c r="AC122" s="177" t="s">
        <v>176</v>
      </c>
    </row>
    <row r="123" spans="15:29" x14ac:dyDescent="0.25">
      <c r="O123" s="76"/>
      <c r="P123" s="76"/>
      <c r="Q123" s="77"/>
      <c r="R123" s="77"/>
      <c r="S123" s="77"/>
      <c r="X123" s="77"/>
      <c r="Y123" s="77"/>
      <c r="Z123" s="77"/>
      <c r="AA123" s="78"/>
      <c r="AC123" s="177" t="s">
        <v>358</v>
      </c>
    </row>
    <row r="124" spans="15:29" x14ac:dyDescent="0.25">
      <c r="O124" s="76"/>
      <c r="P124" s="76"/>
      <c r="Q124" s="77"/>
      <c r="R124" s="77"/>
      <c r="S124" s="77"/>
      <c r="X124" s="77"/>
      <c r="Y124" s="77"/>
      <c r="Z124" s="77"/>
      <c r="AA124" s="78"/>
      <c r="AC124" s="177" t="s">
        <v>291</v>
      </c>
    </row>
    <row r="125" spans="15:29" x14ac:dyDescent="0.25">
      <c r="O125" s="76"/>
      <c r="P125" s="76"/>
      <c r="Q125" s="77"/>
      <c r="R125" s="77"/>
      <c r="S125" s="77"/>
      <c r="X125" s="77"/>
      <c r="Y125" s="77"/>
      <c r="Z125" s="77"/>
      <c r="AA125" s="78"/>
      <c r="AC125" s="177" t="s">
        <v>249</v>
      </c>
    </row>
    <row r="126" spans="15:29" x14ac:dyDescent="0.25">
      <c r="O126" s="76"/>
      <c r="P126" s="76"/>
      <c r="Q126" s="77"/>
      <c r="R126" s="77"/>
      <c r="S126" s="77"/>
      <c r="X126" s="77"/>
      <c r="Y126" s="77"/>
      <c r="Z126" s="77"/>
      <c r="AA126" s="78"/>
      <c r="AC126" s="177" t="s">
        <v>359</v>
      </c>
    </row>
    <row r="127" spans="15:29" x14ac:dyDescent="0.25">
      <c r="O127" s="76"/>
      <c r="P127" s="76"/>
      <c r="Q127" s="77"/>
      <c r="R127" s="77"/>
      <c r="S127" s="77"/>
      <c r="X127" s="77"/>
      <c r="Y127" s="77"/>
      <c r="Z127" s="77"/>
      <c r="AA127" s="78"/>
      <c r="AC127" s="177" t="s">
        <v>430</v>
      </c>
    </row>
    <row r="128" spans="15:29" x14ac:dyDescent="0.25">
      <c r="O128" s="76"/>
      <c r="P128" s="76"/>
      <c r="Q128" s="77"/>
      <c r="R128" s="77"/>
      <c r="S128" s="77"/>
      <c r="X128" s="77"/>
      <c r="Y128" s="77"/>
      <c r="Z128" s="77"/>
      <c r="AA128" s="78"/>
      <c r="AC128" s="177" t="s">
        <v>177</v>
      </c>
    </row>
    <row r="129" spans="15:29" x14ac:dyDescent="0.25">
      <c r="O129" s="76"/>
      <c r="P129" s="76"/>
      <c r="Q129" s="77"/>
      <c r="R129" s="77"/>
      <c r="S129" s="77"/>
      <c r="X129" s="77"/>
      <c r="Y129" s="77"/>
      <c r="Z129" s="77"/>
      <c r="AA129" s="78"/>
      <c r="AC129" s="177" t="s">
        <v>178</v>
      </c>
    </row>
    <row r="130" spans="15:29" x14ac:dyDescent="0.25">
      <c r="O130" s="76"/>
      <c r="P130" s="76"/>
      <c r="Q130" s="77"/>
      <c r="R130" s="77"/>
      <c r="S130" s="77"/>
      <c r="X130" s="77"/>
      <c r="Y130" s="77"/>
      <c r="Z130" s="77"/>
      <c r="AA130" s="78"/>
      <c r="AC130" s="177" t="s">
        <v>403</v>
      </c>
    </row>
    <row r="131" spans="15:29" x14ac:dyDescent="0.25">
      <c r="O131" s="76"/>
      <c r="P131" s="76"/>
      <c r="Q131" s="77"/>
      <c r="R131" s="77"/>
      <c r="S131" s="77"/>
      <c r="X131" s="77"/>
      <c r="Y131" s="77"/>
      <c r="Z131" s="77"/>
      <c r="AA131" s="78"/>
      <c r="AC131" s="177" t="s">
        <v>250</v>
      </c>
    </row>
    <row r="132" spans="15:29" x14ac:dyDescent="0.25">
      <c r="O132" s="76"/>
      <c r="P132" s="76"/>
      <c r="Q132" s="77"/>
      <c r="R132" s="77"/>
      <c r="S132" s="77"/>
      <c r="X132" s="77"/>
      <c r="Y132" s="77"/>
      <c r="Z132" s="77"/>
      <c r="AA132" s="78"/>
      <c r="AC132" s="177" t="s">
        <v>179</v>
      </c>
    </row>
    <row r="133" spans="15:29" x14ac:dyDescent="0.25">
      <c r="O133" s="76"/>
      <c r="P133" s="76"/>
      <c r="Q133" s="77"/>
      <c r="R133" s="77"/>
      <c r="S133" s="77"/>
      <c r="X133" s="77"/>
      <c r="Y133" s="77"/>
      <c r="Z133" s="77"/>
      <c r="AA133" s="78"/>
      <c r="AC133" s="177" t="s">
        <v>220</v>
      </c>
    </row>
    <row r="134" spans="15:29" x14ac:dyDescent="0.25">
      <c r="O134" s="76"/>
      <c r="P134" s="76"/>
      <c r="Q134" s="77"/>
      <c r="R134" s="77"/>
      <c r="S134" s="77"/>
      <c r="X134" s="77"/>
      <c r="Y134" s="77"/>
      <c r="Z134" s="77"/>
      <c r="AA134" s="78"/>
      <c r="AC134" s="177" t="s">
        <v>360</v>
      </c>
    </row>
    <row r="135" spans="15:29" x14ac:dyDescent="0.25">
      <c r="O135" s="76"/>
      <c r="P135" s="76"/>
      <c r="Q135" s="77"/>
      <c r="R135" s="77"/>
      <c r="S135" s="77"/>
      <c r="X135" s="77"/>
      <c r="Y135" s="77"/>
      <c r="Z135" s="77"/>
      <c r="AA135" s="78"/>
      <c r="AC135" s="177" t="s">
        <v>404</v>
      </c>
    </row>
    <row r="136" spans="15:29" x14ac:dyDescent="0.25">
      <c r="O136" s="76"/>
      <c r="P136" s="76"/>
      <c r="Q136" s="77"/>
      <c r="R136" s="77"/>
      <c r="S136" s="77"/>
      <c r="X136" s="77"/>
      <c r="Y136" s="77"/>
      <c r="Z136" s="77"/>
      <c r="AA136" s="78"/>
      <c r="AC136" s="177" t="s">
        <v>361</v>
      </c>
    </row>
    <row r="137" spans="15:29" x14ac:dyDescent="0.25">
      <c r="O137" s="76"/>
      <c r="P137" s="76"/>
      <c r="Q137" s="77"/>
      <c r="R137" s="77"/>
      <c r="S137" s="77"/>
      <c r="X137" s="77"/>
      <c r="Y137" s="77"/>
      <c r="Z137" s="77"/>
      <c r="AA137" s="78"/>
      <c r="AC137" s="177" t="s">
        <v>180</v>
      </c>
    </row>
    <row r="138" spans="15:29" x14ac:dyDescent="0.25">
      <c r="O138" s="76"/>
      <c r="P138" s="76"/>
      <c r="Q138" s="77"/>
      <c r="R138" s="77"/>
      <c r="S138" s="77"/>
      <c r="X138" s="77"/>
      <c r="Y138" s="77"/>
      <c r="Z138" s="77"/>
      <c r="AA138" s="78"/>
      <c r="AC138" s="177" t="s">
        <v>110</v>
      </c>
    </row>
    <row r="139" spans="15:29" x14ac:dyDescent="0.25">
      <c r="O139" s="76"/>
      <c r="P139" s="76"/>
      <c r="Q139" s="77"/>
      <c r="R139" s="77"/>
      <c r="S139" s="77"/>
      <c r="X139" s="77"/>
      <c r="Y139" s="77"/>
      <c r="Z139" s="77"/>
      <c r="AA139" s="78"/>
      <c r="AC139" s="177" t="s">
        <v>251</v>
      </c>
    </row>
    <row r="140" spans="15:29" x14ac:dyDescent="0.25">
      <c r="O140" s="76"/>
      <c r="P140" s="76"/>
      <c r="Q140" s="77"/>
      <c r="R140" s="77"/>
      <c r="S140" s="77"/>
      <c r="X140" s="77"/>
      <c r="Y140" s="77"/>
      <c r="Z140" s="77"/>
      <c r="AA140" s="78"/>
      <c r="AC140" s="177" t="s">
        <v>146</v>
      </c>
    </row>
    <row r="141" spans="15:29" x14ac:dyDescent="0.25">
      <c r="O141" s="76"/>
      <c r="P141" s="76"/>
      <c r="Q141" s="77"/>
      <c r="R141" s="77"/>
      <c r="S141" s="77"/>
      <c r="X141" s="77"/>
      <c r="Y141" s="77"/>
      <c r="Z141" s="77"/>
      <c r="AA141" s="78"/>
      <c r="AC141" s="177" t="s">
        <v>181</v>
      </c>
    </row>
    <row r="142" spans="15:29" x14ac:dyDescent="0.25">
      <c r="O142" s="76"/>
      <c r="P142" s="76"/>
      <c r="Q142" s="77"/>
      <c r="R142" s="77"/>
      <c r="S142" s="77"/>
      <c r="X142" s="77"/>
      <c r="Y142" s="77"/>
      <c r="Z142" s="77"/>
      <c r="AA142" s="78"/>
      <c r="AC142" s="177" t="s">
        <v>182</v>
      </c>
    </row>
    <row r="143" spans="15:29" x14ac:dyDescent="0.25">
      <c r="O143" s="76"/>
      <c r="P143" s="76"/>
      <c r="Q143" s="77"/>
      <c r="R143" s="77"/>
      <c r="S143" s="77"/>
      <c r="X143" s="77"/>
      <c r="Y143" s="77"/>
      <c r="Z143" s="77"/>
      <c r="AA143" s="78"/>
      <c r="AC143" s="177" t="s">
        <v>362</v>
      </c>
    </row>
    <row r="144" spans="15:29" x14ac:dyDescent="0.25">
      <c r="O144" s="76"/>
      <c r="P144" s="76"/>
      <c r="Q144" s="77"/>
      <c r="R144" s="77"/>
      <c r="S144" s="77"/>
      <c r="X144" s="77"/>
      <c r="Y144" s="77"/>
      <c r="Z144" s="77"/>
      <c r="AA144" s="78"/>
      <c r="AC144" s="177" t="s">
        <v>363</v>
      </c>
    </row>
    <row r="145" spans="15:29" x14ac:dyDescent="0.25">
      <c r="O145" s="76"/>
      <c r="P145" s="76"/>
      <c r="Q145" s="77"/>
      <c r="R145" s="77"/>
      <c r="S145" s="77"/>
      <c r="X145" s="77"/>
      <c r="Y145" s="77"/>
      <c r="Z145" s="77"/>
      <c r="AA145" s="78"/>
      <c r="AC145" s="177" t="s">
        <v>364</v>
      </c>
    </row>
    <row r="146" spans="15:29" x14ac:dyDescent="0.25">
      <c r="O146" s="76"/>
      <c r="P146" s="76"/>
      <c r="Q146" s="77"/>
      <c r="R146" s="77"/>
      <c r="S146" s="77"/>
      <c r="X146" s="77"/>
      <c r="Y146" s="77"/>
      <c r="Z146" s="77"/>
      <c r="AA146" s="78"/>
      <c r="AC146" s="177" t="s">
        <v>365</v>
      </c>
    </row>
    <row r="147" spans="15:29" x14ac:dyDescent="0.25">
      <c r="O147" s="76"/>
      <c r="P147" s="76"/>
      <c r="Q147" s="77"/>
      <c r="R147" s="77"/>
      <c r="S147" s="77"/>
      <c r="X147" s="77"/>
      <c r="Y147" s="77"/>
      <c r="Z147" s="77"/>
      <c r="AA147" s="78"/>
      <c r="AC147" s="177" t="s">
        <v>405</v>
      </c>
    </row>
    <row r="148" spans="15:29" x14ac:dyDescent="0.25">
      <c r="O148" s="76"/>
      <c r="P148" s="76"/>
      <c r="Q148" s="77"/>
      <c r="R148" s="77"/>
      <c r="S148" s="77"/>
      <c r="X148" s="77"/>
      <c r="Y148" s="77"/>
      <c r="Z148" s="77"/>
      <c r="AA148" s="78"/>
      <c r="AC148" s="177" t="s">
        <v>366</v>
      </c>
    </row>
    <row r="149" spans="15:29" x14ac:dyDescent="0.25">
      <c r="O149" s="76"/>
      <c r="P149" s="76"/>
      <c r="Q149" s="77"/>
      <c r="R149" s="77"/>
      <c r="S149" s="77"/>
      <c r="X149" s="77"/>
      <c r="Y149" s="77"/>
      <c r="Z149" s="77"/>
      <c r="AA149" s="78"/>
      <c r="AC149" s="177" t="s">
        <v>292</v>
      </c>
    </row>
    <row r="150" spans="15:29" x14ac:dyDescent="0.25">
      <c r="O150" s="76"/>
      <c r="P150" s="76"/>
      <c r="Q150" s="77"/>
      <c r="R150" s="77"/>
      <c r="S150" s="77"/>
      <c r="X150" s="77"/>
      <c r="Y150" s="77"/>
      <c r="Z150" s="77"/>
      <c r="AA150" s="78"/>
      <c r="AC150" s="177" t="s">
        <v>331</v>
      </c>
    </row>
    <row r="151" spans="15:29" x14ac:dyDescent="0.25">
      <c r="O151" s="76"/>
      <c r="P151" s="76"/>
      <c r="Q151" s="77"/>
      <c r="R151" s="77"/>
      <c r="S151" s="77"/>
      <c r="X151" s="77"/>
      <c r="Y151" s="77"/>
      <c r="Z151" s="77"/>
      <c r="AA151" s="78"/>
      <c r="AC151" s="177" t="s">
        <v>367</v>
      </c>
    </row>
    <row r="152" spans="15:29" x14ac:dyDescent="0.25">
      <c r="O152" s="76"/>
      <c r="P152" s="76"/>
      <c r="Q152" s="77"/>
      <c r="R152" s="77"/>
      <c r="S152" s="77"/>
      <c r="X152" s="77"/>
      <c r="Y152" s="77"/>
      <c r="Z152" s="77"/>
      <c r="AA152" s="78"/>
      <c r="AC152" s="177" t="s">
        <v>490</v>
      </c>
    </row>
    <row r="153" spans="15:29" x14ac:dyDescent="0.25">
      <c r="O153" s="76"/>
      <c r="P153" s="76"/>
      <c r="Q153" s="77"/>
      <c r="R153" s="77"/>
      <c r="S153" s="77"/>
      <c r="X153" s="77"/>
      <c r="Y153" s="77"/>
      <c r="Z153" s="77"/>
      <c r="AA153" s="78"/>
      <c r="AC153" s="177" t="s">
        <v>293</v>
      </c>
    </row>
    <row r="154" spans="15:29" x14ac:dyDescent="0.25">
      <c r="O154" s="76"/>
      <c r="P154" s="76"/>
      <c r="Q154" s="77"/>
      <c r="R154" s="77"/>
      <c r="S154" s="77"/>
      <c r="X154" s="77"/>
      <c r="Y154" s="77"/>
      <c r="Z154" s="77"/>
      <c r="AA154" s="78"/>
      <c r="AC154" s="177" t="s">
        <v>294</v>
      </c>
    </row>
    <row r="155" spans="15:29" x14ac:dyDescent="0.25">
      <c r="O155" s="76"/>
      <c r="P155" s="76"/>
      <c r="Q155" s="77"/>
      <c r="R155" s="77"/>
      <c r="S155" s="77"/>
      <c r="X155" s="77"/>
      <c r="Y155" s="77"/>
      <c r="Z155" s="77"/>
      <c r="AA155" s="78"/>
      <c r="AC155" s="177" t="s">
        <v>368</v>
      </c>
    </row>
    <row r="156" spans="15:29" x14ac:dyDescent="0.25">
      <c r="O156" s="76"/>
      <c r="P156" s="76"/>
      <c r="Q156" s="77"/>
      <c r="R156" s="77"/>
      <c r="S156" s="77"/>
      <c r="X156" s="77"/>
      <c r="Y156" s="77"/>
      <c r="Z156" s="77"/>
      <c r="AA156" s="78"/>
      <c r="AC156" s="177" t="s">
        <v>121</v>
      </c>
    </row>
    <row r="157" spans="15:29" x14ac:dyDescent="0.25">
      <c r="O157" s="76"/>
      <c r="P157" s="76"/>
      <c r="Q157" s="77"/>
      <c r="R157" s="77"/>
      <c r="S157" s="77"/>
      <c r="X157" s="77"/>
      <c r="Y157" s="77"/>
      <c r="Z157" s="77"/>
      <c r="AA157" s="78"/>
      <c r="AC157" s="177" t="s">
        <v>406</v>
      </c>
    </row>
    <row r="158" spans="15:29" x14ac:dyDescent="0.25">
      <c r="O158" s="76"/>
      <c r="P158" s="76"/>
      <c r="Q158" s="77"/>
      <c r="R158" s="77"/>
      <c r="S158" s="77"/>
      <c r="X158" s="77"/>
      <c r="Y158" s="77"/>
      <c r="Z158" s="77"/>
      <c r="AA158" s="78"/>
      <c r="AC158" s="177" t="s">
        <v>147</v>
      </c>
    </row>
    <row r="159" spans="15:29" x14ac:dyDescent="0.25">
      <c r="O159" s="76"/>
      <c r="P159" s="76"/>
      <c r="Q159" s="77"/>
      <c r="R159" s="77"/>
      <c r="S159" s="77"/>
      <c r="X159" s="77"/>
      <c r="Y159" s="77"/>
      <c r="Z159" s="77"/>
      <c r="AA159" s="78"/>
      <c r="AC159" s="177" t="s">
        <v>369</v>
      </c>
    </row>
    <row r="160" spans="15:29" x14ac:dyDescent="0.25">
      <c r="O160" s="76"/>
      <c r="P160" s="76"/>
      <c r="Q160" s="77"/>
      <c r="R160" s="77"/>
      <c r="S160" s="77"/>
      <c r="X160" s="77"/>
      <c r="Y160" s="77"/>
      <c r="Z160" s="77"/>
      <c r="AA160" s="78"/>
      <c r="AC160" s="177" t="s">
        <v>252</v>
      </c>
    </row>
    <row r="161" spans="15:29" x14ac:dyDescent="0.25">
      <c r="O161" s="76"/>
      <c r="P161" s="76"/>
      <c r="Q161" s="77"/>
      <c r="R161" s="77"/>
      <c r="S161" s="77"/>
      <c r="X161" s="77"/>
      <c r="Y161" s="77"/>
      <c r="Z161" s="77"/>
      <c r="AA161" s="78"/>
      <c r="AC161" s="177" t="s">
        <v>253</v>
      </c>
    </row>
    <row r="162" spans="15:29" x14ac:dyDescent="0.25">
      <c r="O162" s="76"/>
      <c r="P162" s="76"/>
      <c r="Q162" s="77"/>
      <c r="R162" s="77"/>
      <c r="S162" s="77"/>
      <c r="X162" s="77"/>
      <c r="Y162" s="77"/>
      <c r="Z162" s="77"/>
      <c r="AA162" s="78"/>
      <c r="AC162" s="177" t="s">
        <v>370</v>
      </c>
    </row>
    <row r="163" spans="15:29" x14ac:dyDescent="0.25">
      <c r="O163" s="76"/>
      <c r="P163" s="76"/>
      <c r="Q163" s="77"/>
      <c r="R163" s="77"/>
      <c r="S163" s="77"/>
      <c r="X163" s="77"/>
      <c r="Y163" s="77"/>
      <c r="Z163" s="77"/>
      <c r="AA163" s="78"/>
      <c r="AC163" s="177" t="s">
        <v>148</v>
      </c>
    </row>
    <row r="164" spans="15:29" x14ac:dyDescent="0.25">
      <c r="O164" s="76"/>
      <c r="P164" s="76"/>
      <c r="Q164" s="77"/>
      <c r="R164" s="77"/>
      <c r="S164" s="77"/>
      <c r="X164" s="77"/>
      <c r="Y164" s="77"/>
      <c r="Z164" s="77"/>
      <c r="AA164" s="78"/>
      <c r="AC164" s="177" t="s">
        <v>183</v>
      </c>
    </row>
    <row r="165" spans="15:29" x14ac:dyDescent="0.25">
      <c r="O165" s="76"/>
      <c r="P165" s="76"/>
      <c r="Q165" s="77"/>
      <c r="R165" s="77"/>
      <c r="S165" s="77"/>
      <c r="X165" s="77"/>
      <c r="Y165" s="77"/>
      <c r="Z165" s="77"/>
      <c r="AA165" s="78"/>
      <c r="AC165" s="177" t="s">
        <v>295</v>
      </c>
    </row>
    <row r="166" spans="15:29" x14ac:dyDescent="0.25">
      <c r="O166" s="76"/>
      <c r="P166" s="76"/>
      <c r="Q166" s="77"/>
      <c r="R166" s="77"/>
      <c r="S166" s="77"/>
      <c r="X166" s="77"/>
      <c r="Y166" s="77"/>
      <c r="Z166" s="77"/>
      <c r="AA166" s="78"/>
      <c r="AC166" s="177" t="s">
        <v>130</v>
      </c>
    </row>
    <row r="167" spans="15:29" x14ac:dyDescent="0.25">
      <c r="O167" s="76"/>
      <c r="P167" s="76"/>
      <c r="Q167" s="77"/>
      <c r="R167" s="77"/>
      <c r="S167" s="77"/>
      <c r="X167" s="77"/>
      <c r="Y167" s="77"/>
      <c r="Z167" s="77"/>
      <c r="AA167" s="78"/>
      <c r="AC167" s="177" t="s">
        <v>184</v>
      </c>
    </row>
    <row r="168" spans="15:29" x14ac:dyDescent="0.25">
      <c r="O168" s="76"/>
      <c r="P168" s="76"/>
      <c r="Q168" s="77"/>
      <c r="R168" s="77"/>
      <c r="S168" s="77"/>
      <c r="X168" s="77"/>
      <c r="Y168" s="77"/>
      <c r="Z168" s="77"/>
      <c r="AA168" s="78"/>
      <c r="AC168" s="177" t="s">
        <v>254</v>
      </c>
    </row>
    <row r="169" spans="15:29" x14ac:dyDescent="0.25">
      <c r="O169" s="76"/>
      <c r="P169" s="76"/>
      <c r="Q169" s="77"/>
      <c r="R169" s="77"/>
      <c r="S169" s="77"/>
      <c r="X169" s="77"/>
      <c r="Y169" s="77"/>
      <c r="Z169" s="77"/>
      <c r="AA169" s="78"/>
      <c r="AC169" s="177" t="s">
        <v>255</v>
      </c>
    </row>
    <row r="170" spans="15:29" x14ac:dyDescent="0.25">
      <c r="O170" s="76"/>
      <c r="P170" s="76"/>
      <c r="Q170" s="77"/>
      <c r="R170" s="77"/>
      <c r="S170" s="77"/>
      <c r="X170" s="77"/>
      <c r="Y170" s="77"/>
      <c r="Z170" s="77"/>
      <c r="AA170" s="78"/>
      <c r="AC170" s="177" t="s">
        <v>185</v>
      </c>
    </row>
    <row r="171" spans="15:29" x14ac:dyDescent="0.25">
      <c r="O171" s="76"/>
      <c r="P171" s="76"/>
      <c r="Q171" s="77"/>
      <c r="R171" s="77"/>
      <c r="S171" s="77"/>
      <c r="X171" s="77"/>
      <c r="Y171" s="77"/>
      <c r="Z171" s="77"/>
      <c r="AA171" s="78"/>
      <c r="AC171" s="177" t="s">
        <v>131</v>
      </c>
    </row>
    <row r="172" spans="15:29" x14ac:dyDescent="0.25">
      <c r="O172" s="76"/>
      <c r="P172" s="76"/>
      <c r="Q172" s="77"/>
      <c r="R172" s="77"/>
      <c r="S172" s="77"/>
      <c r="X172" s="77"/>
      <c r="Y172" s="77"/>
      <c r="Z172" s="77"/>
      <c r="AA172" s="78"/>
      <c r="AC172" s="177" t="s">
        <v>256</v>
      </c>
    </row>
    <row r="173" spans="15:29" x14ac:dyDescent="0.25">
      <c r="O173" s="76"/>
      <c r="P173" s="76"/>
      <c r="Q173" s="77"/>
      <c r="R173" s="77"/>
      <c r="S173" s="77"/>
      <c r="X173" s="77"/>
      <c r="Y173" s="77"/>
      <c r="Z173" s="77"/>
      <c r="AA173" s="78"/>
      <c r="AC173" s="177" t="s">
        <v>407</v>
      </c>
    </row>
    <row r="174" spans="15:29" x14ac:dyDescent="0.25">
      <c r="O174" s="76"/>
      <c r="P174" s="76"/>
      <c r="Q174" s="77"/>
      <c r="R174" s="77"/>
      <c r="S174" s="77"/>
      <c r="X174" s="77"/>
      <c r="Y174" s="77"/>
      <c r="Z174" s="77"/>
      <c r="AA174" s="78"/>
      <c r="AC174" s="177" t="s">
        <v>371</v>
      </c>
    </row>
    <row r="175" spans="15:29" x14ac:dyDescent="0.25">
      <c r="O175" s="76"/>
      <c r="P175" s="76"/>
      <c r="Q175" s="77"/>
      <c r="R175" s="77"/>
      <c r="S175" s="77"/>
      <c r="X175" s="77"/>
      <c r="Y175" s="77"/>
      <c r="Z175" s="77"/>
      <c r="AA175" s="78"/>
      <c r="AC175" s="177" t="s">
        <v>257</v>
      </c>
    </row>
    <row r="176" spans="15:29" x14ac:dyDescent="0.25">
      <c r="O176" s="76"/>
      <c r="P176" s="76"/>
      <c r="Q176" s="77"/>
      <c r="R176" s="77"/>
      <c r="S176" s="77"/>
      <c r="X176" s="77"/>
      <c r="Y176" s="77"/>
      <c r="Z176" s="77"/>
      <c r="AA176" s="78"/>
      <c r="AC176" s="177" t="s">
        <v>149</v>
      </c>
    </row>
    <row r="177" spans="15:29" x14ac:dyDescent="0.25">
      <c r="O177" s="76"/>
      <c r="P177" s="76"/>
      <c r="Q177" s="77"/>
      <c r="R177" s="77"/>
      <c r="S177" s="77"/>
      <c r="X177" s="77"/>
      <c r="Y177" s="77"/>
      <c r="Z177" s="77"/>
      <c r="AA177" s="78"/>
      <c r="AC177" s="177" t="s">
        <v>296</v>
      </c>
    </row>
    <row r="178" spans="15:29" x14ac:dyDescent="0.25">
      <c r="O178" s="76"/>
      <c r="P178" s="76"/>
      <c r="Q178" s="77"/>
      <c r="R178" s="77"/>
      <c r="S178" s="77"/>
      <c r="X178" s="77"/>
      <c r="Y178" s="77"/>
      <c r="Z178" s="77"/>
      <c r="AA178" s="78"/>
      <c r="AC178" s="177" t="s">
        <v>372</v>
      </c>
    </row>
    <row r="179" spans="15:29" x14ac:dyDescent="0.25">
      <c r="O179" s="76"/>
      <c r="P179" s="76"/>
      <c r="Q179" s="77"/>
      <c r="R179" s="77"/>
      <c r="S179" s="77"/>
      <c r="X179" s="77"/>
      <c r="Y179" s="77"/>
      <c r="Z179" s="77"/>
      <c r="AA179" s="78"/>
      <c r="AC179" s="177" t="s">
        <v>297</v>
      </c>
    </row>
    <row r="180" spans="15:29" x14ac:dyDescent="0.25">
      <c r="O180" s="76"/>
      <c r="P180" s="76"/>
      <c r="Q180" s="77"/>
      <c r="R180" s="77"/>
      <c r="S180" s="77"/>
      <c r="X180" s="77"/>
      <c r="Y180" s="77"/>
      <c r="Z180" s="77"/>
      <c r="AA180" s="78"/>
      <c r="AC180" s="177" t="s">
        <v>444</v>
      </c>
    </row>
    <row r="181" spans="15:29" x14ac:dyDescent="0.25">
      <c r="O181" s="76"/>
      <c r="P181" s="76"/>
      <c r="Q181" s="77"/>
      <c r="R181" s="77"/>
      <c r="S181" s="77"/>
      <c r="X181" s="77"/>
      <c r="Y181" s="77"/>
      <c r="Z181" s="77"/>
      <c r="AA181" s="78"/>
      <c r="AC181" s="177" t="s">
        <v>600</v>
      </c>
    </row>
    <row r="182" spans="15:29" x14ac:dyDescent="0.25">
      <c r="O182" s="76"/>
      <c r="P182" s="76"/>
      <c r="Q182" s="77"/>
      <c r="R182" s="77"/>
      <c r="S182" s="77"/>
      <c r="X182" s="77"/>
      <c r="Y182" s="77"/>
      <c r="Z182" s="77"/>
      <c r="AA182" s="78"/>
      <c r="AC182" s="177" t="s">
        <v>186</v>
      </c>
    </row>
    <row r="183" spans="15:29" x14ac:dyDescent="0.25">
      <c r="O183" s="76"/>
      <c r="P183" s="76"/>
      <c r="Q183" s="77"/>
      <c r="R183" s="77"/>
      <c r="S183" s="77"/>
      <c r="X183" s="77"/>
      <c r="Y183" s="77"/>
      <c r="Z183" s="77"/>
      <c r="AA183" s="78"/>
      <c r="AC183" s="177" t="s">
        <v>373</v>
      </c>
    </row>
    <row r="184" spans="15:29" x14ac:dyDescent="0.25">
      <c r="O184" s="76"/>
      <c r="P184" s="76"/>
      <c r="Q184" s="77"/>
      <c r="R184" s="77"/>
      <c r="S184" s="77"/>
      <c r="X184" s="77"/>
      <c r="Y184" s="77"/>
      <c r="Z184" s="77"/>
      <c r="AA184" s="78"/>
      <c r="AC184" s="177" t="s">
        <v>298</v>
      </c>
    </row>
    <row r="185" spans="15:29" x14ac:dyDescent="0.25">
      <c r="O185" s="76"/>
      <c r="P185" s="76"/>
      <c r="Q185" s="77"/>
      <c r="R185" s="77"/>
      <c r="S185" s="77"/>
      <c r="X185" s="77"/>
      <c r="Y185" s="77"/>
      <c r="Z185" s="77"/>
      <c r="AA185" s="78"/>
      <c r="AC185" s="177" t="s">
        <v>374</v>
      </c>
    </row>
    <row r="186" spans="15:29" x14ac:dyDescent="0.25">
      <c r="O186" s="76"/>
      <c r="P186" s="76"/>
      <c r="Q186" s="77"/>
      <c r="R186" s="77"/>
      <c r="S186" s="77"/>
      <c r="X186" s="77"/>
      <c r="Y186" s="77"/>
      <c r="Z186" s="77"/>
      <c r="AA186" s="78"/>
      <c r="AC186" s="177" t="s">
        <v>258</v>
      </c>
    </row>
    <row r="187" spans="15:29" x14ac:dyDescent="0.25">
      <c r="O187" s="76"/>
      <c r="P187" s="76"/>
      <c r="Q187" s="77"/>
      <c r="R187" s="77"/>
      <c r="S187" s="77"/>
      <c r="X187" s="77"/>
      <c r="Y187" s="77"/>
      <c r="Z187" s="77"/>
      <c r="AA187" s="78"/>
      <c r="AC187" s="177" t="s">
        <v>601</v>
      </c>
    </row>
    <row r="188" spans="15:29" x14ac:dyDescent="0.25">
      <c r="O188" s="76"/>
      <c r="P188" s="76"/>
      <c r="Q188" s="77"/>
      <c r="R188" s="77"/>
      <c r="S188" s="77"/>
      <c r="X188" s="77"/>
      <c r="Y188" s="77"/>
      <c r="Z188" s="77"/>
      <c r="AA188" s="78"/>
      <c r="AC188" s="177" t="s">
        <v>150</v>
      </c>
    </row>
    <row r="189" spans="15:29" x14ac:dyDescent="0.25">
      <c r="O189" s="76"/>
      <c r="P189" s="76"/>
      <c r="Q189" s="77"/>
      <c r="R189" s="77"/>
      <c r="S189" s="77"/>
      <c r="X189" s="77"/>
      <c r="Y189" s="77"/>
      <c r="Z189" s="77"/>
      <c r="AA189" s="78"/>
      <c r="AC189" s="177" t="s">
        <v>259</v>
      </c>
    </row>
    <row r="190" spans="15:29" x14ac:dyDescent="0.25">
      <c r="O190" s="76"/>
      <c r="P190" s="76"/>
      <c r="Q190" s="77"/>
      <c r="R190" s="77"/>
      <c r="S190" s="77"/>
      <c r="X190" s="77"/>
      <c r="Y190" s="77"/>
      <c r="Z190" s="77"/>
      <c r="AA190" s="78"/>
      <c r="AC190" s="177" t="s">
        <v>111</v>
      </c>
    </row>
    <row r="191" spans="15:29" x14ac:dyDescent="0.25">
      <c r="O191" s="76"/>
      <c r="P191" s="76"/>
      <c r="Q191" s="77"/>
      <c r="R191" s="77"/>
      <c r="S191" s="77"/>
      <c r="X191" s="77"/>
      <c r="Y191" s="77"/>
      <c r="Z191" s="77"/>
      <c r="AA191" s="78"/>
      <c r="AC191" s="177" t="s">
        <v>260</v>
      </c>
    </row>
    <row r="192" spans="15:29" x14ac:dyDescent="0.25">
      <c r="O192" s="76"/>
      <c r="P192" s="76"/>
      <c r="Q192" s="77"/>
      <c r="R192" s="77"/>
      <c r="S192" s="77"/>
      <c r="X192" s="77"/>
      <c r="Y192" s="77"/>
      <c r="Z192" s="77"/>
      <c r="AA192" s="78"/>
      <c r="AC192" s="177" t="s">
        <v>408</v>
      </c>
    </row>
    <row r="193" spans="15:29" x14ac:dyDescent="0.25">
      <c r="O193" s="76"/>
      <c r="P193" s="76"/>
      <c r="Q193" s="77"/>
      <c r="R193" s="77"/>
      <c r="S193" s="77"/>
      <c r="X193" s="77"/>
      <c r="Y193" s="77"/>
      <c r="Z193" s="77"/>
      <c r="AA193" s="78"/>
      <c r="AC193" s="177" t="s">
        <v>221</v>
      </c>
    </row>
    <row r="194" spans="15:29" x14ac:dyDescent="0.25">
      <c r="O194" s="76"/>
      <c r="P194" s="76"/>
      <c r="Q194" s="77"/>
      <c r="R194" s="77"/>
      <c r="S194" s="77"/>
      <c r="X194" s="77"/>
      <c r="Y194" s="77"/>
      <c r="Z194" s="77"/>
      <c r="AA194" s="78"/>
      <c r="AC194" s="177" t="s">
        <v>261</v>
      </c>
    </row>
    <row r="195" spans="15:29" x14ac:dyDescent="0.25">
      <c r="O195" s="76"/>
      <c r="P195" s="76"/>
      <c r="Q195" s="77"/>
      <c r="R195" s="77"/>
      <c r="S195" s="77"/>
      <c r="X195" s="77"/>
      <c r="Y195" s="77"/>
      <c r="Z195" s="77"/>
      <c r="AA195" s="78"/>
      <c r="AC195" s="177" t="s">
        <v>332</v>
      </c>
    </row>
    <row r="196" spans="15:29" x14ac:dyDescent="0.25">
      <c r="O196" s="76"/>
      <c r="P196" s="76"/>
      <c r="Q196" s="77"/>
      <c r="R196" s="77"/>
      <c r="S196" s="77"/>
      <c r="X196" s="77"/>
      <c r="Y196" s="77"/>
      <c r="Z196" s="77"/>
      <c r="AA196" s="78"/>
      <c r="AC196" s="177" t="s">
        <v>222</v>
      </c>
    </row>
    <row r="197" spans="15:29" x14ac:dyDescent="0.25">
      <c r="O197" s="76"/>
      <c r="P197" s="76"/>
      <c r="Q197" s="77"/>
      <c r="R197" s="77"/>
      <c r="S197" s="77"/>
      <c r="X197" s="77"/>
      <c r="Y197" s="77"/>
      <c r="Z197" s="77"/>
      <c r="AA197" s="78"/>
      <c r="AC197" s="177" t="s">
        <v>299</v>
      </c>
    </row>
    <row r="198" spans="15:29" x14ac:dyDescent="0.25">
      <c r="O198" s="76"/>
      <c r="P198" s="76"/>
      <c r="Q198" s="77"/>
      <c r="R198" s="77"/>
      <c r="S198" s="77"/>
      <c r="X198" s="77"/>
      <c r="Y198" s="77"/>
      <c r="Z198" s="77"/>
      <c r="AA198" s="78"/>
      <c r="AC198" s="177" t="s">
        <v>151</v>
      </c>
    </row>
    <row r="199" spans="15:29" x14ac:dyDescent="0.25">
      <c r="O199" s="76"/>
      <c r="P199" s="76"/>
      <c r="Q199" s="77"/>
      <c r="R199" s="77"/>
      <c r="S199" s="77"/>
      <c r="X199" s="77"/>
      <c r="Y199" s="77"/>
      <c r="Z199" s="77"/>
      <c r="AA199" s="78"/>
      <c r="AC199" s="177" t="s">
        <v>333</v>
      </c>
    </row>
    <row r="200" spans="15:29" x14ac:dyDescent="0.25">
      <c r="O200" s="76"/>
      <c r="P200" s="76"/>
      <c r="Q200" s="77"/>
      <c r="R200" s="77"/>
      <c r="S200" s="77"/>
      <c r="X200" s="77"/>
      <c r="Y200" s="77"/>
      <c r="Z200" s="77"/>
      <c r="AA200" s="78"/>
      <c r="AC200" s="177" t="s">
        <v>300</v>
      </c>
    </row>
    <row r="201" spans="15:29" x14ac:dyDescent="0.25">
      <c r="O201" s="76"/>
      <c r="P201" s="76"/>
      <c r="Q201" s="77"/>
      <c r="R201" s="77"/>
      <c r="S201" s="77"/>
      <c r="X201" s="77"/>
      <c r="Y201" s="77"/>
      <c r="Z201" s="77"/>
      <c r="AA201" s="78"/>
      <c r="AC201" s="177" t="s">
        <v>409</v>
      </c>
    </row>
    <row r="202" spans="15:29" x14ac:dyDescent="0.25">
      <c r="O202" s="76"/>
      <c r="P202" s="76"/>
      <c r="Q202" s="77"/>
      <c r="R202" s="77"/>
      <c r="S202" s="77"/>
      <c r="X202" s="77"/>
      <c r="Y202" s="77"/>
      <c r="Z202" s="77"/>
      <c r="AA202" s="78"/>
      <c r="AC202" s="177" t="s">
        <v>262</v>
      </c>
    </row>
    <row r="203" spans="15:29" x14ac:dyDescent="0.25">
      <c r="O203" s="76"/>
      <c r="P203" s="76"/>
      <c r="Q203" s="77"/>
      <c r="R203" s="77"/>
      <c r="S203" s="77"/>
      <c r="X203" s="77"/>
      <c r="Y203" s="77"/>
      <c r="Z203" s="77"/>
      <c r="AA203" s="78"/>
      <c r="AC203" s="177" t="s">
        <v>301</v>
      </c>
    </row>
    <row r="204" spans="15:29" x14ac:dyDescent="0.25">
      <c r="O204" s="76"/>
      <c r="P204" s="76"/>
      <c r="Q204" s="77"/>
      <c r="R204" s="77"/>
      <c r="S204" s="77"/>
      <c r="X204" s="77"/>
      <c r="Y204" s="77"/>
      <c r="Z204" s="77"/>
      <c r="AA204" s="78"/>
      <c r="AC204" s="177" t="s">
        <v>478</v>
      </c>
    </row>
    <row r="205" spans="15:29" x14ac:dyDescent="0.25">
      <c r="O205" s="76"/>
      <c r="P205" s="76"/>
      <c r="Q205" s="77"/>
      <c r="R205" s="77"/>
      <c r="S205" s="77"/>
      <c r="X205" s="77"/>
      <c r="Y205" s="77"/>
      <c r="Z205" s="77"/>
      <c r="AA205" s="78"/>
      <c r="AC205" s="177" t="s">
        <v>375</v>
      </c>
    </row>
    <row r="206" spans="15:29" x14ac:dyDescent="0.25">
      <c r="O206" s="76"/>
      <c r="P206" s="76"/>
      <c r="Q206" s="77"/>
      <c r="R206" s="77"/>
      <c r="S206" s="77"/>
      <c r="X206" s="77"/>
      <c r="Y206" s="77"/>
      <c r="Z206" s="77"/>
      <c r="AA206" s="78"/>
      <c r="AC206" s="177" t="s">
        <v>376</v>
      </c>
    </row>
    <row r="207" spans="15:29" x14ac:dyDescent="0.25">
      <c r="O207" s="76"/>
      <c r="P207" s="76"/>
      <c r="Q207" s="77"/>
      <c r="R207" s="77"/>
      <c r="S207" s="77"/>
      <c r="X207" s="77"/>
      <c r="Y207" s="77"/>
      <c r="Z207" s="77"/>
      <c r="AA207" s="78"/>
      <c r="AC207" s="177" t="s">
        <v>410</v>
      </c>
    </row>
    <row r="208" spans="15:29" x14ac:dyDescent="0.25">
      <c r="O208" s="76"/>
      <c r="P208" s="76"/>
      <c r="Q208" s="77"/>
      <c r="R208" s="77"/>
      <c r="S208" s="77"/>
      <c r="X208" s="77"/>
      <c r="Y208" s="77"/>
      <c r="Z208" s="77"/>
      <c r="AA208" s="78"/>
      <c r="AC208" s="177" t="s">
        <v>263</v>
      </c>
    </row>
    <row r="209" spans="15:29" x14ac:dyDescent="0.25">
      <c r="O209" s="76"/>
      <c r="P209" s="76"/>
      <c r="Q209" s="77"/>
      <c r="R209" s="77"/>
      <c r="S209" s="77"/>
      <c r="X209" s="77"/>
      <c r="Y209" s="77"/>
      <c r="Z209" s="77"/>
      <c r="AA209" s="78"/>
      <c r="AC209" s="177" t="s">
        <v>264</v>
      </c>
    </row>
    <row r="210" spans="15:29" x14ac:dyDescent="0.25">
      <c r="O210" s="76"/>
      <c r="P210" s="76"/>
      <c r="Q210" s="77"/>
      <c r="R210" s="77"/>
      <c r="S210" s="77"/>
      <c r="X210" s="77"/>
      <c r="Y210" s="77"/>
      <c r="Z210" s="77"/>
      <c r="AA210" s="78"/>
      <c r="AC210" s="177" t="s">
        <v>302</v>
      </c>
    </row>
    <row r="211" spans="15:29" x14ac:dyDescent="0.25">
      <c r="O211" s="76"/>
      <c r="P211" s="76"/>
      <c r="Q211" s="77"/>
      <c r="R211" s="77"/>
      <c r="S211" s="77"/>
      <c r="X211" s="77"/>
      <c r="Y211" s="77"/>
      <c r="Z211" s="77"/>
      <c r="AA211" s="78"/>
      <c r="AC211" s="177" t="s">
        <v>265</v>
      </c>
    </row>
    <row r="212" spans="15:29" x14ac:dyDescent="0.25">
      <c r="O212" s="76"/>
      <c r="P212" s="76"/>
      <c r="Q212" s="77"/>
      <c r="R212" s="77"/>
      <c r="S212" s="77"/>
      <c r="X212" s="77"/>
      <c r="Y212" s="77"/>
      <c r="Z212" s="77"/>
      <c r="AA212" s="78"/>
      <c r="AC212" s="177" t="s">
        <v>132</v>
      </c>
    </row>
    <row r="213" spans="15:29" x14ac:dyDescent="0.25">
      <c r="O213" s="76"/>
      <c r="P213" s="76"/>
      <c r="Q213" s="77"/>
      <c r="R213" s="77"/>
      <c r="S213" s="77"/>
      <c r="X213" s="77"/>
      <c r="Y213" s="77"/>
      <c r="Z213" s="77"/>
      <c r="AA213" s="78"/>
      <c r="AC213" s="177" t="s">
        <v>303</v>
      </c>
    </row>
    <row r="214" spans="15:29" x14ac:dyDescent="0.25">
      <c r="O214" s="76"/>
      <c r="P214" s="76"/>
      <c r="Q214" s="77"/>
      <c r="R214" s="77"/>
      <c r="S214" s="77"/>
      <c r="X214" s="77"/>
      <c r="Y214" s="77"/>
      <c r="Z214" s="77"/>
      <c r="AA214" s="78"/>
      <c r="AC214" s="177" t="s">
        <v>304</v>
      </c>
    </row>
    <row r="215" spans="15:29" x14ac:dyDescent="0.25">
      <c r="O215" s="76"/>
      <c r="P215" s="76"/>
      <c r="Q215" s="77"/>
      <c r="R215" s="77"/>
      <c r="S215" s="77"/>
      <c r="X215" s="77"/>
      <c r="Y215" s="77"/>
      <c r="Z215" s="77"/>
      <c r="AA215" s="78"/>
      <c r="AC215" s="177" t="s">
        <v>305</v>
      </c>
    </row>
    <row r="216" spans="15:29" x14ac:dyDescent="0.25">
      <c r="O216" s="76"/>
      <c r="P216" s="76"/>
      <c r="Q216" s="77"/>
      <c r="R216" s="77"/>
      <c r="S216" s="77"/>
      <c r="X216" s="77"/>
      <c r="Y216" s="77"/>
      <c r="Z216" s="77"/>
      <c r="AA216" s="78"/>
      <c r="AC216" s="177" t="s">
        <v>431</v>
      </c>
    </row>
    <row r="217" spans="15:29" x14ac:dyDescent="0.25">
      <c r="O217" s="76"/>
      <c r="P217" s="76"/>
      <c r="Q217" s="77"/>
      <c r="R217" s="77"/>
      <c r="S217" s="77"/>
      <c r="X217" s="77"/>
      <c r="Y217" s="77"/>
      <c r="Z217" s="77"/>
      <c r="AA217" s="78"/>
      <c r="AC217" s="177" t="s">
        <v>411</v>
      </c>
    </row>
    <row r="218" spans="15:29" x14ac:dyDescent="0.25">
      <c r="O218" s="76"/>
      <c r="P218" s="76"/>
      <c r="Q218" s="77"/>
      <c r="R218" s="77"/>
      <c r="S218" s="77"/>
      <c r="X218" s="77"/>
      <c r="Y218" s="77"/>
      <c r="Z218" s="77"/>
      <c r="AA218" s="78"/>
      <c r="AC218" s="177" t="s">
        <v>223</v>
      </c>
    </row>
    <row r="219" spans="15:29" x14ac:dyDescent="0.25">
      <c r="O219" s="76"/>
      <c r="P219" s="76"/>
      <c r="Q219" s="77"/>
      <c r="R219" s="77"/>
      <c r="S219" s="77"/>
      <c r="X219" s="77"/>
      <c r="Y219" s="77"/>
      <c r="Z219" s="77"/>
      <c r="AA219" s="78"/>
      <c r="AC219" s="177" t="s">
        <v>187</v>
      </c>
    </row>
    <row r="220" spans="15:29" x14ac:dyDescent="0.25">
      <c r="O220" s="76"/>
      <c r="P220" s="76"/>
      <c r="Q220" s="77"/>
      <c r="R220" s="77"/>
      <c r="S220" s="77"/>
      <c r="X220" s="77"/>
      <c r="Y220" s="77"/>
      <c r="Z220" s="77"/>
      <c r="AA220" s="78"/>
      <c r="AC220" s="177" t="s">
        <v>306</v>
      </c>
    </row>
    <row r="221" spans="15:29" x14ac:dyDescent="0.25">
      <c r="O221" s="76"/>
      <c r="P221" s="76"/>
      <c r="Q221" s="77"/>
      <c r="R221" s="77"/>
      <c r="S221" s="77"/>
      <c r="X221" s="77"/>
      <c r="Y221" s="77"/>
      <c r="Z221" s="77"/>
      <c r="AA221" s="78"/>
      <c r="AC221" s="177" t="s">
        <v>188</v>
      </c>
    </row>
    <row r="222" spans="15:29" x14ac:dyDescent="0.25">
      <c r="O222" s="76"/>
      <c r="P222" s="76"/>
      <c r="Q222" s="77"/>
      <c r="R222" s="77"/>
      <c r="S222" s="77"/>
      <c r="X222" s="77"/>
      <c r="Y222" s="77"/>
      <c r="Z222" s="77"/>
      <c r="AA222" s="78"/>
      <c r="AC222" s="177" t="s">
        <v>377</v>
      </c>
    </row>
    <row r="223" spans="15:29" x14ac:dyDescent="0.25">
      <c r="O223" s="76"/>
      <c r="P223" s="76"/>
      <c r="Q223" s="77"/>
      <c r="R223" s="77"/>
      <c r="S223" s="77"/>
      <c r="X223" s="77"/>
      <c r="Y223" s="77"/>
      <c r="Z223" s="77"/>
      <c r="AA223" s="78"/>
      <c r="AC223" s="177" t="s">
        <v>224</v>
      </c>
    </row>
    <row r="224" spans="15:29" x14ac:dyDescent="0.25">
      <c r="O224" s="76"/>
      <c r="P224" s="76"/>
      <c r="Q224" s="77"/>
      <c r="R224" s="77"/>
      <c r="S224" s="77"/>
      <c r="X224" s="77"/>
      <c r="Y224" s="77"/>
      <c r="Z224" s="77"/>
      <c r="AA224" s="78"/>
      <c r="AC224" s="177" t="s">
        <v>122</v>
      </c>
    </row>
    <row r="225" spans="15:29" x14ac:dyDescent="0.25">
      <c r="O225" s="76"/>
      <c r="P225" s="76"/>
      <c r="Q225" s="77"/>
      <c r="R225" s="77"/>
      <c r="S225" s="77"/>
      <c r="X225" s="77"/>
      <c r="Y225" s="77"/>
      <c r="Z225" s="77"/>
      <c r="AA225" s="78"/>
      <c r="AC225" s="177" t="s">
        <v>152</v>
      </c>
    </row>
    <row r="226" spans="15:29" x14ac:dyDescent="0.25">
      <c r="O226" s="76"/>
      <c r="P226" s="76"/>
      <c r="Q226" s="77"/>
      <c r="R226" s="77"/>
      <c r="S226" s="77"/>
      <c r="X226" s="77"/>
      <c r="Y226" s="77"/>
      <c r="Z226" s="77"/>
      <c r="AA226" s="78"/>
      <c r="AC226" s="177" t="s">
        <v>189</v>
      </c>
    </row>
    <row r="227" spans="15:29" x14ac:dyDescent="0.25">
      <c r="O227" s="76"/>
      <c r="P227" s="76"/>
      <c r="Q227" s="77"/>
      <c r="R227" s="77"/>
      <c r="S227" s="77"/>
      <c r="X227" s="77"/>
      <c r="Y227" s="77"/>
      <c r="Z227" s="77"/>
      <c r="AA227" s="78"/>
      <c r="AC227" s="177" t="s">
        <v>412</v>
      </c>
    </row>
    <row r="228" spans="15:29" x14ac:dyDescent="0.25">
      <c r="O228" s="76"/>
      <c r="P228" s="76"/>
      <c r="Q228" s="77"/>
      <c r="R228" s="77"/>
      <c r="S228" s="77"/>
      <c r="X228" s="77"/>
      <c r="Y228" s="77"/>
      <c r="Z228" s="77"/>
      <c r="AA228" s="78"/>
      <c r="AC228" s="177" t="s">
        <v>307</v>
      </c>
    </row>
    <row r="229" spans="15:29" x14ac:dyDescent="0.25">
      <c r="O229" s="76"/>
      <c r="P229" s="76"/>
      <c r="Q229" s="77"/>
      <c r="R229" s="77"/>
      <c r="S229" s="77"/>
      <c r="X229" s="77"/>
      <c r="Y229" s="77"/>
      <c r="Z229" s="77"/>
      <c r="AA229" s="78"/>
      <c r="AC229" s="177" t="s">
        <v>413</v>
      </c>
    </row>
    <row r="230" spans="15:29" x14ac:dyDescent="0.25">
      <c r="O230" s="76"/>
      <c r="P230" s="76"/>
      <c r="Q230" s="77"/>
      <c r="R230" s="77"/>
      <c r="S230" s="77"/>
      <c r="X230" s="77"/>
      <c r="Y230" s="77"/>
      <c r="Z230" s="77"/>
      <c r="AA230" s="78"/>
      <c r="AC230" s="177" t="s">
        <v>266</v>
      </c>
    </row>
    <row r="231" spans="15:29" x14ac:dyDescent="0.25">
      <c r="O231" s="76"/>
      <c r="P231" s="76"/>
      <c r="Q231" s="77"/>
      <c r="R231" s="77"/>
      <c r="S231" s="77"/>
      <c r="X231" s="77"/>
      <c r="Y231" s="77"/>
      <c r="Z231" s="77"/>
      <c r="AA231" s="78"/>
      <c r="AC231" s="177" t="s">
        <v>414</v>
      </c>
    </row>
    <row r="232" spans="15:29" x14ac:dyDescent="0.25">
      <c r="O232" s="76"/>
      <c r="P232" s="76"/>
      <c r="Q232" s="77"/>
      <c r="R232" s="77"/>
      <c r="S232" s="77"/>
      <c r="X232" s="77"/>
      <c r="Y232" s="77"/>
      <c r="Z232" s="77"/>
      <c r="AA232" s="78"/>
      <c r="AC232" s="177" t="s">
        <v>587</v>
      </c>
    </row>
    <row r="233" spans="15:29" x14ac:dyDescent="0.25">
      <c r="O233" s="76"/>
      <c r="P233" s="76"/>
      <c r="Q233" s="77"/>
      <c r="R233" s="77"/>
      <c r="S233" s="77"/>
      <c r="X233" s="77"/>
      <c r="Y233" s="77"/>
      <c r="Z233" s="77"/>
      <c r="AA233" s="78"/>
      <c r="AC233" s="177" t="s">
        <v>112</v>
      </c>
    </row>
    <row r="234" spans="15:29" x14ac:dyDescent="0.25">
      <c r="O234" s="76"/>
      <c r="P234" s="76"/>
      <c r="Q234" s="77"/>
      <c r="R234" s="77"/>
      <c r="S234" s="77"/>
      <c r="X234" s="77"/>
      <c r="Y234" s="77"/>
      <c r="Z234" s="77"/>
      <c r="AA234" s="78"/>
      <c r="AC234" s="177" t="s">
        <v>334</v>
      </c>
    </row>
    <row r="235" spans="15:29" x14ac:dyDescent="0.25">
      <c r="O235" s="76"/>
      <c r="P235" s="76"/>
      <c r="Q235" s="77"/>
      <c r="R235" s="77"/>
      <c r="S235" s="77"/>
      <c r="X235" s="77"/>
      <c r="Y235" s="77"/>
      <c r="Z235" s="77"/>
      <c r="AA235" s="78"/>
      <c r="AC235" s="177" t="s">
        <v>308</v>
      </c>
    </row>
    <row r="236" spans="15:29" x14ac:dyDescent="0.25">
      <c r="O236" s="76"/>
      <c r="P236" s="76"/>
      <c r="Q236" s="77"/>
      <c r="R236" s="77"/>
      <c r="S236" s="77"/>
      <c r="X236" s="77"/>
      <c r="Y236" s="77"/>
      <c r="Z236" s="77"/>
      <c r="AA236" s="78"/>
      <c r="AC236" s="177" t="s">
        <v>113</v>
      </c>
    </row>
    <row r="237" spans="15:29" x14ac:dyDescent="0.25">
      <c r="O237" s="76"/>
      <c r="P237" s="76"/>
      <c r="Q237" s="77"/>
      <c r="R237" s="77"/>
      <c r="S237" s="77"/>
      <c r="X237" s="77"/>
      <c r="Y237" s="77"/>
      <c r="Z237" s="77"/>
      <c r="AA237" s="78"/>
      <c r="AC237" s="177" t="s">
        <v>602</v>
      </c>
    </row>
    <row r="238" spans="15:29" x14ac:dyDescent="0.25">
      <c r="O238" s="76"/>
      <c r="P238" s="76"/>
      <c r="Q238" s="77"/>
      <c r="R238" s="77"/>
      <c r="S238" s="77"/>
      <c r="X238" s="77"/>
      <c r="Y238" s="77"/>
      <c r="Z238" s="77"/>
      <c r="AA238" s="78"/>
      <c r="AC238" s="177" t="s">
        <v>378</v>
      </c>
    </row>
    <row r="239" spans="15:29" x14ac:dyDescent="0.25">
      <c r="O239" s="76"/>
      <c r="P239" s="76"/>
      <c r="Q239" s="77"/>
      <c r="R239" s="77"/>
      <c r="S239" s="77"/>
      <c r="X239" s="77"/>
      <c r="Y239" s="77"/>
      <c r="Z239" s="77"/>
      <c r="AA239" s="78"/>
      <c r="AC239" s="177" t="s">
        <v>379</v>
      </c>
    </row>
    <row r="240" spans="15:29" x14ac:dyDescent="0.25">
      <c r="O240" s="76"/>
      <c r="P240" s="76"/>
      <c r="Q240" s="77"/>
      <c r="R240" s="77"/>
      <c r="S240" s="77"/>
      <c r="X240" s="77"/>
      <c r="Y240" s="77"/>
      <c r="Z240" s="77"/>
      <c r="AA240" s="78"/>
      <c r="AC240" s="177" t="s">
        <v>603</v>
      </c>
    </row>
    <row r="241" spans="15:29" x14ac:dyDescent="0.25">
      <c r="O241" s="76"/>
      <c r="P241" s="76"/>
      <c r="Q241" s="77"/>
      <c r="R241" s="77"/>
      <c r="S241" s="77"/>
      <c r="X241" s="77"/>
      <c r="Y241" s="77"/>
      <c r="Z241" s="77"/>
      <c r="AA241" s="78"/>
      <c r="AC241" s="177" t="s">
        <v>190</v>
      </c>
    </row>
    <row r="242" spans="15:29" x14ac:dyDescent="0.25">
      <c r="O242" s="76"/>
      <c r="P242" s="76"/>
      <c r="Q242" s="77"/>
      <c r="R242" s="77"/>
      <c r="S242" s="77"/>
      <c r="X242" s="77"/>
      <c r="Y242" s="77"/>
      <c r="Z242" s="77"/>
      <c r="AA242" s="78"/>
      <c r="AC242" s="177" t="s">
        <v>438</v>
      </c>
    </row>
    <row r="243" spans="15:29" x14ac:dyDescent="0.25">
      <c r="O243" s="76"/>
      <c r="P243" s="76"/>
      <c r="Q243" s="77"/>
      <c r="R243" s="77"/>
      <c r="S243" s="77"/>
      <c r="X243" s="77"/>
      <c r="Y243" s="77"/>
      <c r="Z243" s="77"/>
      <c r="AA243" s="78"/>
      <c r="AC243" s="177" t="s">
        <v>415</v>
      </c>
    </row>
    <row r="244" spans="15:29" x14ac:dyDescent="0.25">
      <c r="O244" s="76"/>
      <c r="P244" s="76"/>
      <c r="Q244" s="77"/>
      <c r="R244" s="77"/>
      <c r="S244" s="77"/>
      <c r="X244" s="77"/>
      <c r="Y244" s="77"/>
      <c r="Z244" s="77"/>
      <c r="AA244" s="78"/>
      <c r="AC244" s="177" t="s">
        <v>191</v>
      </c>
    </row>
    <row r="245" spans="15:29" x14ac:dyDescent="0.25">
      <c r="O245" s="76"/>
      <c r="P245" s="76"/>
      <c r="Q245" s="77"/>
      <c r="R245" s="77"/>
      <c r="S245" s="77"/>
      <c r="X245" s="77"/>
      <c r="Y245" s="77"/>
      <c r="Z245" s="77"/>
      <c r="AA245" s="78"/>
      <c r="AC245" s="177" t="s">
        <v>416</v>
      </c>
    </row>
    <row r="246" spans="15:29" x14ac:dyDescent="0.25">
      <c r="O246" s="76"/>
      <c r="P246" s="76"/>
      <c r="Q246" s="77"/>
      <c r="R246" s="77"/>
      <c r="S246" s="77"/>
      <c r="X246" s="77"/>
      <c r="Y246" s="77"/>
      <c r="Z246" s="77"/>
      <c r="AA246" s="78"/>
      <c r="AC246" s="177" t="s">
        <v>225</v>
      </c>
    </row>
    <row r="247" spans="15:29" x14ac:dyDescent="0.25">
      <c r="O247" s="76"/>
      <c r="P247" s="76"/>
      <c r="Q247" s="77"/>
      <c r="R247" s="77"/>
      <c r="S247" s="77"/>
      <c r="X247" s="77"/>
      <c r="Y247" s="77"/>
      <c r="Z247" s="77"/>
      <c r="AA247" s="78"/>
      <c r="AC247" s="177" t="s">
        <v>309</v>
      </c>
    </row>
    <row r="248" spans="15:29" x14ac:dyDescent="0.25">
      <c r="O248" s="76"/>
      <c r="P248" s="76"/>
      <c r="Q248" s="77"/>
      <c r="R248" s="77"/>
      <c r="S248" s="77"/>
      <c r="X248" s="77"/>
      <c r="Y248" s="77"/>
      <c r="Z248" s="77"/>
      <c r="AA248" s="78"/>
      <c r="AC248" s="177" t="s">
        <v>192</v>
      </c>
    </row>
    <row r="249" spans="15:29" x14ac:dyDescent="0.25">
      <c r="O249" s="76"/>
      <c r="P249" s="76"/>
      <c r="Q249" s="77"/>
      <c r="R249" s="77"/>
      <c r="S249" s="77"/>
      <c r="X249" s="77"/>
      <c r="Y249" s="77"/>
      <c r="Z249" s="77"/>
      <c r="AA249" s="78"/>
      <c r="AC249" s="177" t="s">
        <v>193</v>
      </c>
    </row>
    <row r="250" spans="15:29" x14ac:dyDescent="0.25">
      <c r="O250" s="76"/>
      <c r="P250" s="76"/>
      <c r="Q250" s="77"/>
      <c r="R250" s="77"/>
      <c r="S250" s="77"/>
      <c r="X250" s="77"/>
      <c r="Y250" s="77"/>
      <c r="Z250" s="77"/>
      <c r="AA250" s="78"/>
      <c r="AC250" s="177" t="s">
        <v>479</v>
      </c>
    </row>
    <row r="251" spans="15:29" x14ac:dyDescent="0.25">
      <c r="O251" s="76"/>
      <c r="P251" s="76"/>
      <c r="Q251" s="77"/>
      <c r="R251" s="77"/>
      <c r="S251" s="77"/>
      <c r="X251" s="77"/>
      <c r="Y251" s="77"/>
      <c r="Z251" s="77"/>
      <c r="AA251" s="78"/>
      <c r="AC251" s="177" t="s">
        <v>604</v>
      </c>
    </row>
    <row r="252" spans="15:29" x14ac:dyDescent="0.25">
      <c r="O252" s="76"/>
      <c r="P252" s="76"/>
      <c r="Q252" s="77"/>
      <c r="R252" s="77"/>
      <c r="S252" s="77"/>
      <c r="X252" s="77"/>
      <c r="Y252" s="77"/>
      <c r="Z252" s="77"/>
      <c r="AA252" s="78"/>
      <c r="AC252" s="177" t="s">
        <v>335</v>
      </c>
    </row>
    <row r="253" spans="15:29" x14ac:dyDescent="0.25">
      <c r="O253" s="76"/>
      <c r="P253" s="76"/>
      <c r="Q253" s="77"/>
      <c r="R253" s="77"/>
      <c r="S253" s="77"/>
      <c r="X253" s="77"/>
      <c r="Y253" s="77"/>
      <c r="Z253" s="77"/>
      <c r="AA253" s="78"/>
      <c r="AC253" s="177" t="s">
        <v>114</v>
      </c>
    </row>
    <row r="254" spans="15:29" x14ac:dyDescent="0.25">
      <c r="O254" s="76"/>
      <c r="P254" s="76"/>
      <c r="Q254" s="77"/>
      <c r="R254" s="77"/>
      <c r="S254" s="77"/>
      <c r="X254" s="77"/>
      <c r="Y254" s="77"/>
      <c r="Z254" s="77"/>
      <c r="AA254" s="78"/>
      <c r="AC254" s="177" t="s">
        <v>432</v>
      </c>
    </row>
    <row r="255" spans="15:29" x14ac:dyDescent="0.25">
      <c r="O255" s="76"/>
      <c r="P255" s="76"/>
      <c r="Q255" s="77"/>
      <c r="R255" s="77"/>
      <c r="S255" s="77"/>
      <c r="X255" s="77"/>
      <c r="Y255" s="77"/>
      <c r="Z255" s="77"/>
      <c r="AA255" s="78"/>
      <c r="AC255" s="177" t="s">
        <v>310</v>
      </c>
    </row>
    <row r="256" spans="15:29" x14ac:dyDescent="0.25">
      <c r="O256" s="76"/>
      <c r="P256" s="76"/>
      <c r="Q256" s="77"/>
      <c r="R256" s="77"/>
      <c r="S256" s="77"/>
      <c r="X256" s="77"/>
      <c r="Y256" s="77"/>
      <c r="Z256" s="77"/>
      <c r="AA256" s="78"/>
      <c r="AC256" s="177" t="s">
        <v>435</v>
      </c>
    </row>
    <row r="257" spans="15:29" x14ac:dyDescent="0.25">
      <c r="O257" s="76"/>
      <c r="P257" s="76"/>
      <c r="Q257" s="77"/>
      <c r="R257" s="77"/>
      <c r="S257" s="77"/>
      <c r="X257" s="77"/>
      <c r="Y257" s="77"/>
      <c r="Z257" s="77"/>
      <c r="AA257" s="78"/>
      <c r="AC257" s="177" t="s">
        <v>194</v>
      </c>
    </row>
    <row r="258" spans="15:29" x14ac:dyDescent="0.25">
      <c r="O258" s="76"/>
      <c r="P258" s="76"/>
      <c r="Q258" s="77"/>
      <c r="R258" s="77"/>
      <c r="S258" s="77"/>
      <c r="X258" s="77"/>
      <c r="Y258" s="77"/>
      <c r="Z258" s="77"/>
      <c r="AA258" s="78"/>
      <c r="AC258" s="177" t="s">
        <v>311</v>
      </c>
    </row>
    <row r="259" spans="15:29" x14ac:dyDescent="0.25">
      <c r="O259" s="76"/>
      <c r="P259" s="76"/>
      <c r="Q259" s="77"/>
      <c r="R259" s="77"/>
      <c r="S259" s="77"/>
      <c r="X259" s="77"/>
      <c r="Y259" s="77"/>
      <c r="Z259" s="77"/>
      <c r="AA259" s="78"/>
      <c r="AC259" s="177" t="s">
        <v>380</v>
      </c>
    </row>
    <row r="260" spans="15:29" x14ac:dyDescent="0.25">
      <c r="O260" s="76"/>
      <c r="P260" s="76"/>
      <c r="Q260" s="77"/>
      <c r="R260" s="77"/>
      <c r="S260" s="77"/>
      <c r="X260" s="77"/>
      <c r="Y260" s="77"/>
      <c r="Z260" s="77"/>
      <c r="AA260" s="78"/>
      <c r="AC260" s="177" t="s">
        <v>381</v>
      </c>
    </row>
    <row r="261" spans="15:29" x14ac:dyDescent="0.25">
      <c r="O261" s="76"/>
      <c r="P261" s="76"/>
      <c r="Q261" s="77"/>
      <c r="R261" s="77"/>
      <c r="S261" s="77"/>
      <c r="X261" s="77"/>
      <c r="Y261" s="77"/>
      <c r="Z261" s="77"/>
      <c r="AA261" s="78"/>
      <c r="AC261" s="177" t="s">
        <v>123</v>
      </c>
    </row>
    <row r="262" spans="15:29" x14ac:dyDescent="0.25">
      <c r="O262" s="76"/>
      <c r="P262" s="76"/>
      <c r="Q262" s="77"/>
      <c r="R262" s="77"/>
      <c r="S262" s="77"/>
      <c r="X262" s="77"/>
      <c r="Y262" s="77"/>
      <c r="Z262" s="77"/>
      <c r="AA262" s="78"/>
      <c r="AC262" s="177" t="s">
        <v>195</v>
      </c>
    </row>
    <row r="263" spans="15:29" x14ac:dyDescent="0.25">
      <c r="O263" s="76"/>
      <c r="P263" s="76"/>
      <c r="Q263" s="77"/>
      <c r="R263" s="77"/>
      <c r="S263" s="77"/>
      <c r="X263" s="77"/>
      <c r="Y263" s="77"/>
      <c r="Z263" s="77"/>
      <c r="AA263" s="78"/>
      <c r="AC263" s="177" t="s">
        <v>153</v>
      </c>
    </row>
    <row r="264" spans="15:29" x14ac:dyDescent="0.25">
      <c r="O264" s="76"/>
      <c r="P264" s="76"/>
      <c r="Q264" s="77"/>
      <c r="R264" s="77"/>
      <c r="S264" s="77"/>
      <c r="X264" s="77"/>
      <c r="Y264" s="77"/>
      <c r="Z264" s="77"/>
      <c r="AA264" s="78"/>
      <c r="AC264" s="177" t="s">
        <v>154</v>
      </c>
    </row>
    <row r="265" spans="15:29" x14ac:dyDescent="0.25">
      <c r="O265" s="76"/>
      <c r="P265" s="76"/>
      <c r="Q265" s="77"/>
      <c r="R265" s="77"/>
      <c r="S265" s="77"/>
      <c r="X265" s="77"/>
      <c r="Y265" s="77"/>
      <c r="Z265" s="77"/>
      <c r="AA265" s="78"/>
      <c r="AC265" s="177" t="s">
        <v>155</v>
      </c>
    </row>
    <row r="266" spans="15:29" x14ac:dyDescent="0.25">
      <c r="O266" s="76"/>
      <c r="P266" s="76"/>
      <c r="Q266" s="77"/>
      <c r="R266" s="77"/>
      <c r="S266" s="77"/>
      <c r="X266" s="77"/>
      <c r="Y266" s="77"/>
      <c r="Z266" s="77"/>
      <c r="AA266" s="78"/>
      <c r="AC266" s="177" t="s">
        <v>196</v>
      </c>
    </row>
    <row r="267" spans="15:29" x14ac:dyDescent="0.25">
      <c r="O267" s="76"/>
      <c r="P267" s="76"/>
      <c r="Q267" s="77"/>
      <c r="R267" s="77"/>
      <c r="S267" s="77"/>
      <c r="X267" s="77"/>
      <c r="Y267" s="77"/>
      <c r="Z267" s="77"/>
      <c r="AA267" s="78"/>
      <c r="AC267" s="177" t="s">
        <v>382</v>
      </c>
    </row>
    <row r="268" spans="15:29" x14ac:dyDescent="0.25">
      <c r="O268" s="76"/>
      <c r="P268" s="76"/>
      <c r="Q268" s="77"/>
      <c r="R268" s="77"/>
      <c r="S268" s="77"/>
      <c r="X268" s="77"/>
      <c r="Y268" s="77"/>
      <c r="Z268" s="77"/>
      <c r="AA268" s="78"/>
      <c r="AC268" s="177" t="s">
        <v>133</v>
      </c>
    </row>
    <row r="269" spans="15:29" x14ac:dyDescent="0.25">
      <c r="O269" s="76"/>
      <c r="P269" s="76"/>
      <c r="Q269" s="77"/>
      <c r="R269" s="77"/>
      <c r="S269" s="77"/>
      <c r="X269" s="77"/>
      <c r="Y269" s="77"/>
      <c r="Z269" s="77"/>
      <c r="AA269" s="78"/>
      <c r="AC269" s="177" t="s">
        <v>267</v>
      </c>
    </row>
    <row r="270" spans="15:29" x14ac:dyDescent="0.25">
      <c r="O270" s="76"/>
      <c r="P270" s="76"/>
      <c r="Q270" s="77"/>
      <c r="R270" s="77"/>
      <c r="S270" s="77"/>
      <c r="X270" s="77"/>
      <c r="Y270" s="77"/>
      <c r="Z270" s="77"/>
      <c r="AA270" s="78"/>
      <c r="AC270" s="177" t="s">
        <v>268</v>
      </c>
    </row>
    <row r="271" spans="15:29" x14ac:dyDescent="0.25">
      <c r="O271" s="76"/>
      <c r="P271" s="76"/>
      <c r="Q271" s="77"/>
      <c r="R271" s="77"/>
      <c r="S271" s="77"/>
      <c r="X271" s="77"/>
      <c r="Y271" s="77"/>
      <c r="Z271" s="77"/>
      <c r="AA271" s="78"/>
      <c r="AC271" s="177" t="s">
        <v>134</v>
      </c>
    </row>
    <row r="272" spans="15:29" x14ac:dyDescent="0.25">
      <c r="O272" s="76"/>
      <c r="P272" s="76"/>
      <c r="Q272" s="77"/>
      <c r="R272" s="77"/>
      <c r="S272" s="77"/>
      <c r="X272" s="77"/>
      <c r="Y272" s="77"/>
      <c r="Z272" s="77"/>
      <c r="AA272" s="78"/>
      <c r="AC272" s="177" t="s">
        <v>383</v>
      </c>
    </row>
    <row r="273" spans="15:29" x14ac:dyDescent="0.25">
      <c r="O273" s="76"/>
      <c r="P273" s="76"/>
      <c r="Q273" s="77"/>
      <c r="R273" s="77"/>
      <c r="S273" s="77"/>
      <c r="X273" s="77"/>
      <c r="Y273" s="77"/>
      <c r="Z273" s="77"/>
      <c r="AA273" s="78"/>
      <c r="AC273" s="177" t="s">
        <v>197</v>
      </c>
    </row>
    <row r="274" spans="15:29" x14ac:dyDescent="0.25">
      <c r="O274" s="76"/>
      <c r="P274" s="76"/>
      <c r="Q274" s="77"/>
      <c r="R274" s="77"/>
      <c r="S274" s="77"/>
      <c r="X274" s="77"/>
      <c r="Y274" s="77"/>
      <c r="Z274" s="77"/>
      <c r="AA274" s="78"/>
      <c r="AC274" s="177" t="s">
        <v>269</v>
      </c>
    </row>
    <row r="275" spans="15:29" x14ac:dyDescent="0.25">
      <c r="O275" s="76"/>
      <c r="P275" s="76"/>
      <c r="Q275" s="77"/>
      <c r="R275" s="77"/>
      <c r="S275" s="77"/>
      <c r="X275" s="77"/>
      <c r="Y275" s="77"/>
      <c r="Z275" s="77"/>
      <c r="AA275" s="78"/>
      <c r="AC275" s="177" t="s">
        <v>226</v>
      </c>
    </row>
    <row r="276" spans="15:29" x14ac:dyDescent="0.25">
      <c r="O276" s="76"/>
      <c r="P276" s="76"/>
      <c r="Q276" s="77"/>
      <c r="R276" s="77"/>
      <c r="S276" s="77"/>
      <c r="X276" s="77"/>
      <c r="Y276" s="77"/>
      <c r="Z276" s="77"/>
      <c r="AA276" s="78"/>
      <c r="AC276" s="177" t="s">
        <v>198</v>
      </c>
    </row>
    <row r="277" spans="15:29" x14ac:dyDescent="0.25">
      <c r="O277" s="76"/>
      <c r="P277" s="76"/>
      <c r="Q277" s="77"/>
      <c r="R277" s="77"/>
      <c r="S277" s="77"/>
      <c r="X277" s="77"/>
      <c r="Y277" s="77"/>
      <c r="Z277" s="77"/>
      <c r="AA277" s="78"/>
      <c r="AC277" s="177" t="s">
        <v>312</v>
      </c>
    </row>
    <row r="278" spans="15:29" x14ac:dyDescent="0.25">
      <c r="O278" s="76"/>
      <c r="P278" s="76"/>
      <c r="Q278" s="77"/>
      <c r="R278" s="77"/>
      <c r="S278" s="77"/>
      <c r="X278" s="77"/>
      <c r="Y278" s="77"/>
      <c r="Z278" s="77"/>
      <c r="AA278" s="78"/>
      <c r="AC278" s="177" t="s">
        <v>417</v>
      </c>
    </row>
    <row r="279" spans="15:29" x14ac:dyDescent="0.25">
      <c r="O279" s="76"/>
      <c r="P279" s="76"/>
      <c r="Q279" s="77"/>
      <c r="R279" s="77"/>
      <c r="S279" s="77"/>
      <c r="X279" s="77"/>
      <c r="Y279" s="77"/>
      <c r="Z279" s="77"/>
      <c r="AA279" s="78"/>
      <c r="AC279" s="177" t="s">
        <v>124</v>
      </c>
    </row>
    <row r="280" spans="15:29" x14ac:dyDescent="0.25">
      <c r="O280" s="76"/>
      <c r="P280" s="76"/>
      <c r="Q280" s="77"/>
      <c r="R280" s="77"/>
      <c r="S280" s="77"/>
      <c r="X280" s="77"/>
      <c r="Y280" s="77"/>
      <c r="Z280" s="77"/>
      <c r="AA280" s="78"/>
      <c r="AC280" s="177" t="s">
        <v>313</v>
      </c>
    </row>
    <row r="281" spans="15:29" x14ac:dyDescent="0.25">
      <c r="O281" s="76"/>
      <c r="P281" s="76"/>
      <c r="Q281" s="77"/>
      <c r="R281" s="77"/>
      <c r="S281" s="77"/>
      <c r="X281" s="77"/>
      <c r="Y281" s="77"/>
      <c r="Z281" s="77"/>
      <c r="AA281" s="78"/>
      <c r="AC281" s="177" t="s">
        <v>270</v>
      </c>
    </row>
    <row r="282" spans="15:29" x14ac:dyDescent="0.25">
      <c r="O282" s="76"/>
      <c r="P282" s="76"/>
      <c r="Q282" s="77"/>
      <c r="R282" s="77"/>
      <c r="S282" s="77"/>
      <c r="X282" s="77"/>
      <c r="Y282" s="77"/>
      <c r="Z282" s="77"/>
      <c r="AA282" s="78"/>
      <c r="AC282" s="177" t="s">
        <v>199</v>
      </c>
    </row>
    <row r="283" spans="15:29" x14ac:dyDescent="0.25">
      <c r="O283" s="76"/>
      <c r="P283" s="76"/>
      <c r="Q283" s="77"/>
      <c r="R283" s="77"/>
      <c r="S283" s="77"/>
      <c r="X283" s="77"/>
      <c r="Y283" s="77"/>
      <c r="Z283" s="77"/>
      <c r="AA283" s="78"/>
      <c r="AC283" s="177" t="s">
        <v>156</v>
      </c>
    </row>
    <row r="284" spans="15:29" x14ac:dyDescent="0.25">
      <c r="O284" s="76"/>
      <c r="P284" s="76"/>
      <c r="Q284" s="77"/>
      <c r="R284" s="77"/>
      <c r="S284" s="77"/>
      <c r="X284" s="77"/>
      <c r="Y284" s="77"/>
      <c r="Z284" s="77"/>
      <c r="AA284" s="78"/>
      <c r="AC284" s="177" t="s">
        <v>336</v>
      </c>
    </row>
    <row r="285" spans="15:29" x14ac:dyDescent="0.25">
      <c r="O285" s="76"/>
      <c r="P285" s="76"/>
      <c r="Q285" s="77"/>
      <c r="R285" s="77"/>
      <c r="S285" s="77"/>
      <c r="X285" s="77"/>
      <c r="Y285" s="77"/>
      <c r="Z285" s="77"/>
      <c r="AA285" s="78"/>
      <c r="AC285" s="177" t="s">
        <v>200</v>
      </c>
    </row>
    <row r="286" spans="15:29" x14ac:dyDescent="0.25">
      <c r="O286" s="76"/>
      <c r="P286" s="76"/>
      <c r="Q286" s="77"/>
      <c r="R286" s="77"/>
      <c r="S286" s="77"/>
      <c r="X286" s="77"/>
      <c r="Y286" s="77"/>
      <c r="Z286" s="77"/>
      <c r="AA286" s="78"/>
      <c r="AC286" s="177" t="s">
        <v>227</v>
      </c>
    </row>
    <row r="287" spans="15:29" x14ac:dyDescent="0.25">
      <c r="O287" s="76"/>
      <c r="P287" s="76"/>
      <c r="Q287" s="77"/>
      <c r="R287" s="77"/>
      <c r="S287" s="77"/>
      <c r="X287" s="77"/>
      <c r="Y287" s="77"/>
      <c r="Z287" s="77"/>
      <c r="AA287" s="78"/>
      <c r="AC287" s="177" t="s">
        <v>384</v>
      </c>
    </row>
    <row r="288" spans="15:29" x14ac:dyDescent="0.25">
      <c r="O288" s="76"/>
      <c r="P288" s="76"/>
      <c r="Q288" s="77"/>
      <c r="R288" s="77"/>
      <c r="S288" s="77"/>
      <c r="X288" s="77"/>
      <c r="Y288" s="77"/>
      <c r="Z288" s="77"/>
      <c r="AA288" s="78"/>
      <c r="AC288" s="177" t="s">
        <v>201</v>
      </c>
    </row>
    <row r="289" spans="15:29" x14ac:dyDescent="0.25">
      <c r="O289" s="76"/>
      <c r="P289" s="76"/>
      <c r="Q289" s="77"/>
      <c r="R289" s="77"/>
      <c r="S289" s="77"/>
      <c r="X289" s="77"/>
      <c r="Y289" s="77"/>
      <c r="Z289" s="77"/>
      <c r="AA289" s="78"/>
      <c r="AC289" s="177" t="s">
        <v>228</v>
      </c>
    </row>
    <row r="290" spans="15:29" x14ac:dyDescent="0.25">
      <c r="O290" s="76"/>
      <c r="P290" s="76"/>
      <c r="Q290" s="77"/>
      <c r="R290" s="77"/>
      <c r="S290" s="77"/>
      <c r="X290" s="77"/>
      <c r="Y290" s="77"/>
      <c r="Z290" s="77"/>
      <c r="AA290" s="78"/>
      <c r="AC290" s="177" t="s">
        <v>314</v>
      </c>
    </row>
    <row r="291" spans="15:29" x14ac:dyDescent="0.25">
      <c r="O291" s="76"/>
      <c r="P291" s="76"/>
      <c r="Q291" s="77"/>
      <c r="R291" s="77"/>
      <c r="S291" s="77"/>
      <c r="X291" s="77"/>
      <c r="Y291" s="77"/>
      <c r="Z291" s="77"/>
      <c r="AA291" s="78"/>
      <c r="AC291" s="177" t="s">
        <v>157</v>
      </c>
    </row>
    <row r="292" spans="15:29" x14ac:dyDescent="0.25">
      <c r="O292" s="76"/>
      <c r="P292" s="76"/>
      <c r="Q292" s="77"/>
      <c r="R292" s="77"/>
      <c r="S292" s="77"/>
      <c r="X292" s="77"/>
      <c r="Y292" s="77"/>
      <c r="Z292" s="77"/>
      <c r="AA292" s="78"/>
      <c r="AC292" s="177" t="s">
        <v>315</v>
      </c>
    </row>
    <row r="293" spans="15:29" x14ac:dyDescent="0.25">
      <c r="O293" s="76"/>
      <c r="P293" s="76"/>
      <c r="Q293" s="77"/>
      <c r="R293" s="77"/>
      <c r="S293" s="77"/>
      <c r="X293" s="77"/>
      <c r="Y293" s="77"/>
      <c r="Z293" s="77"/>
      <c r="AA293" s="78"/>
      <c r="AC293" s="177" t="s">
        <v>418</v>
      </c>
    </row>
    <row r="294" spans="15:29" x14ac:dyDescent="0.25">
      <c r="O294" s="76"/>
      <c r="P294" s="76"/>
      <c r="Q294" s="77"/>
      <c r="R294" s="77"/>
      <c r="S294" s="77"/>
      <c r="X294" s="77"/>
      <c r="Y294" s="77"/>
      <c r="Z294" s="77"/>
      <c r="AA294" s="78"/>
      <c r="AC294" s="177" t="s">
        <v>419</v>
      </c>
    </row>
    <row r="295" spans="15:29" x14ac:dyDescent="0.25">
      <c r="O295" s="76"/>
      <c r="P295" s="76"/>
      <c r="Q295" s="77"/>
      <c r="R295" s="77"/>
      <c r="S295" s="77"/>
      <c r="X295" s="77"/>
      <c r="Y295" s="77"/>
      <c r="Z295" s="77"/>
      <c r="AA295" s="78"/>
      <c r="AC295" s="177" t="s">
        <v>385</v>
      </c>
    </row>
    <row r="296" spans="15:29" x14ac:dyDescent="0.25">
      <c r="O296" s="76"/>
      <c r="P296" s="76"/>
      <c r="Q296" s="77"/>
      <c r="R296" s="77"/>
      <c r="S296" s="77"/>
      <c r="X296" s="77"/>
      <c r="Y296" s="77"/>
      <c r="Z296" s="77"/>
      <c r="AA296" s="78"/>
      <c r="AC296" s="177" t="s">
        <v>316</v>
      </c>
    </row>
    <row r="297" spans="15:29" x14ac:dyDescent="0.25">
      <c r="O297" s="76"/>
      <c r="P297" s="76"/>
      <c r="Q297" s="77"/>
      <c r="R297" s="77"/>
      <c r="S297" s="77"/>
      <c r="X297" s="77"/>
      <c r="Y297" s="77"/>
      <c r="Z297" s="77"/>
      <c r="AA297" s="78"/>
      <c r="AC297" s="177" t="s">
        <v>202</v>
      </c>
    </row>
    <row r="298" spans="15:29" x14ac:dyDescent="0.25">
      <c r="O298" s="76"/>
      <c r="P298" s="76"/>
      <c r="Q298" s="77"/>
      <c r="R298" s="77"/>
      <c r="S298" s="77"/>
      <c r="X298" s="77"/>
      <c r="Y298" s="77"/>
      <c r="Z298" s="77"/>
      <c r="AA298" s="78"/>
      <c r="AC298" s="177" t="s">
        <v>386</v>
      </c>
    </row>
    <row r="299" spans="15:29" x14ac:dyDescent="0.25">
      <c r="O299" s="76"/>
      <c r="P299" s="76"/>
      <c r="Q299" s="77"/>
      <c r="R299" s="77"/>
      <c r="S299" s="77"/>
      <c r="X299" s="77"/>
      <c r="Y299" s="77"/>
      <c r="Z299" s="77"/>
      <c r="AA299" s="78"/>
      <c r="AC299" s="177" t="s">
        <v>271</v>
      </c>
    </row>
    <row r="300" spans="15:29" x14ac:dyDescent="0.25">
      <c r="O300" s="76"/>
      <c r="P300" s="76"/>
      <c r="Q300" s="77"/>
      <c r="R300" s="77"/>
      <c r="S300" s="77"/>
      <c r="X300" s="77"/>
      <c r="Y300" s="77"/>
      <c r="Z300" s="77"/>
      <c r="AA300" s="78"/>
      <c r="AC300" s="177" t="s">
        <v>203</v>
      </c>
    </row>
    <row r="301" spans="15:29" x14ac:dyDescent="0.25">
      <c r="O301" s="76"/>
      <c r="P301" s="76"/>
      <c r="Q301" s="77"/>
      <c r="R301" s="77"/>
      <c r="S301" s="77"/>
      <c r="X301" s="77"/>
      <c r="Y301" s="77"/>
      <c r="Z301" s="77"/>
      <c r="AA301" s="78"/>
      <c r="AC301" s="177" t="s">
        <v>317</v>
      </c>
    </row>
    <row r="302" spans="15:29" x14ac:dyDescent="0.25">
      <c r="O302" s="76"/>
      <c r="P302" s="76"/>
      <c r="Q302" s="77"/>
      <c r="R302" s="77"/>
      <c r="S302" s="77"/>
      <c r="X302" s="77"/>
      <c r="Y302" s="77"/>
      <c r="Z302" s="77"/>
      <c r="AA302" s="78"/>
      <c r="AC302" s="177" t="s">
        <v>135</v>
      </c>
    </row>
    <row r="303" spans="15:29" x14ac:dyDescent="0.25">
      <c r="O303" s="76"/>
      <c r="P303" s="76"/>
      <c r="Q303" s="77"/>
      <c r="R303" s="77"/>
      <c r="S303" s="77"/>
      <c r="X303" s="77"/>
      <c r="Y303" s="77"/>
      <c r="Z303" s="77"/>
      <c r="AA303" s="78"/>
      <c r="AC303" s="177" t="s">
        <v>337</v>
      </c>
    </row>
    <row r="304" spans="15:29" x14ac:dyDescent="0.25">
      <c r="O304" s="76"/>
      <c r="P304" s="76"/>
      <c r="Q304" s="77"/>
      <c r="R304" s="77"/>
      <c r="S304" s="77"/>
      <c r="X304" s="77"/>
      <c r="Y304" s="77"/>
      <c r="Z304" s="77"/>
      <c r="AA304" s="78"/>
      <c r="AC304" s="177" t="s">
        <v>443</v>
      </c>
    </row>
    <row r="305" spans="15:29" x14ac:dyDescent="0.25">
      <c r="O305" s="76"/>
      <c r="P305" s="76"/>
      <c r="Q305" s="77"/>
      <c r="R305" s="77"/>
      <c r="S305" s="77"/>
      <c r="X305" s="77"/>
      <c r="Y305" s="77"/>
      <c r="Z305" s="77"/>
      <c r="AA305" s="78"/>
      <c r="AC305" s="177" t="s">
        <v>480</v>
      </c>
    </row>
    <row r="306" spans="15:29" x14ac:dyDescent="0.25">
      <c r="O306" s="76"/>
      <c r="P306" s="76"/>
      <c r="Q306" s="77"/>
      <c r="R306" s="77"/>
      <c r="S306" s="77"/>
      <c r="X306" s="77"/>
      <c r="Y306" s="77"/>
      <c r="Z306" s="77"/>
      <c r="AA306" s="78"/>
      <c r="AC306" s="177" t="s">
        <v>420</v>
      </c>
    </row>
    <row r="307" spans="15:29" x14ac:dyDescent="0.25">
      <c r="O307" s="76"/>
      <c r="P307" s="76"/>
      <c r="Q307" s="77"/>
      <c r="R307" s="77"/>
      <c r="S307" s="77"/>
      <c r="X307" s="77"/>
      <c r="Y307" s="77"/>
      <c r="Z307" s="77"/>
      <c r="AA307" s="78"/>
      <c r="AC307" s="177" t="s">
        <v>439</v>
      </c>
    </row>
    <row r="308" spans="15:29" x14ac:dyDescent="0.25">
      <c r="O308" s="76"/>
      <c r="P308" s="76"/>
      <c r="Q308" s="77"/>
      <c r="R308" s="77"/>
      <c r="S308" s="77"/>
      <c r="X308" s="77"/>
      <c r="Y308" s="77"/>
      <c r="Z308" s="77"/>
      <c r="AA308" s="78"/>
      <c r="AC308" s="177" t="s">
        <v>387</v>
      </c>
    </row>
    <row r="309" spans="15:29" x14ac:dyDescent="0.25">
      <c r="O309" s="76"/>
      <c r="P309" s="76"/>
      <c r="Q309" s="77"/>
      <c r="R309" s="77"/>
      <c r="S309" s="77"/>
      <c r="X309" s="77"/>
      <c r="Y309" s="77"/>
      <c r="Z309" s="77"/>
      <c r="AA309" s="78"/>
      <c r="AC309" s="177" t="s">
        <v>421</v>
      </c>
    </row>
    <row r="310" spans="15:29" x14ac:dyDescent="0.25">
      <c r="O310" s="76"/>
      <c r="P310" s="76"/>
      <c r="Q310" s="77"/>
      <c r="R310" s="77"/>
      <c r="S310" s="77"/>
      <c r="X310" s="77"/>
      <c r="Y310" s="77"/>
      <c r="Z310" s="77"/>
      <c r="AA310" s="78"/>
      <c r="AC310" s="177" t="s">
        <v>318</v>
      </c>
    </row>
    <row r="311" spans="15:29" x14ac:dyDescent="0.25">
      <c r="O311" s="76"/>
      <c r="P311" s="76"/>
      <c r="Q311" s="77"/>
      <c r="R311" s="77"/>
      <c r="S311" s="77"/>
      <c r="X311" s="77"/>
      <c r="Y311" s="77"/>
      <c r="Z311" s="77"/>
      <c r="AA311" s="78"/>
      <c r="AC311" s="177" t="s">
        <v>338</v>
      </c>
    </row>
    <row r="312" spans="15:29" x14ac:dyDescent="0.25">
      <c r="O312" s="76"/>
      <c r="P312" s="76"/>
      <c r="Q312" s="77"/>
      <c r="R312" s="77"/>
      <c r="S312" s="77"/>
      <c r="X312" s="77"/>
      <c r="Y312" s="77"/>
      <c r="Z312" s="77"/>
      <c r="AA312" s="78"/>
      <c r="AC312" s="177" t="s">
        <v>136</v>
      </c>
    </row>
    <row r="313" spans="15:29" x14ac:dyDescent="0.25">
      <c r="O313" s="76"/>
      <c r="P313" s="76"/>
      <c r="Q313" s="77"/>
      <c r="R313" s="77"/>
      <c r="S313" s="77"/>
      <c r="X313" s="77"/>
      <c r="Y313" s="77"/>
      <c r="Z313" s="77"/>
      <c r="AA313" s="78"/>
      <c r="AC313" s="177" t="s">
        <v>229</v>
      </c>
    </row>
    <row r="314" spans="15:29" x14ac:dyDescent="0.25">
      <c r="O314" s="76"/>
      <c r="P314" s="76"/>
      <c r="Q314" s="77"/>
      <c r="R314" s="77"/>
      <c r="S314" s="77"/>
      <c r="X314" s="77"/>
      <c r="Y314" s="77"/>
      <c r="Z314" s="77"/>
      <c r="AA314" s="78"/>
      <c r="AC314" s="177" t="s">
        <v>388</v>
      </c>
    </row>
    <row r="315" spans="15:29" x14ac:dyDescent="0.25">
      <c r="O315" s="76"/>
      <c r="P315" s="76"/>
      <c r="Q315" s="77"/>
      <c r="R315" s="77"/>
      <c r="S315" s="77"/>
      <c r="X315" s="77"/>
      <c r="Y315" s="77"/>
      <c r="Z315" s="77"/>
      <c r="AA315" s="78"/>
      <c r="AC315" s="177" t="s">
        <v>389</v>
      </c>
    </row>
    <row r="316" spans="15:29" x14ac:dyDescent="0.25">
      <c r="O316" s="76"/>
      <c r="P316" s="76"/>
      <c r="Q316" s="77"/>
      <c r="R316" s="77"/>
      <c r="S316" s="77"/>
      <c r="X316" s="77"/>
      <c r="Y316" s="77"/>
      <c r="Z316" s="77"/>
      <c r="AA316" s="78"/>
      <c r="AC316" s="177" t="s">
        <v>125</v>
      </c>
    </row>
    <row r="317" spans="15:29" x14ac:dyDescent="0.25">
      <c r="O317" s="76"/>
      <c r="P317" s="76"/>
      <c r="Q317" s="77"/>
      <c r="R317" s="77"/>
      <c r="S317" s="77"/>
      <c r="X317" s="77"/>
      <c r="Y317" s="77"/>
      <c r="Z317" s="77"/>
      <c r="AA317" s="78"/>
      <c r="AC317" s="177" t="s">
        <v>158</v>
      </c>
    </row>
    <row r="318" spans="15:29" x14ac:dyDescent="0.25">
      <c r="O318" s="76"/>
      <c r="P318" s="76"/>
      <c r="Q318" s="77"/>
      <c r="R318" s="77"/>
      <c r="S318" s="77"/>
      <c r="X318" s="77"/>
      <c r="Y318" s="77"/>
      <c r="Z318" s="77"/>
      <c r="AA318" s="78"/>
      <c r="AC318" s="177" t="s">
        <v>272</v>
      </c>
    </row>
    <row r="319" spans="15:29" x14ac:dyDescent="0.25">
      <c r="O319" s="76"/>
      <c r="P319" s="76"/>
      <c r="Q319" s="77"/>
      <c r="R319" s="77"/>
      <c r="S319" s="77"/>
      <c r="X319" s="77"/>
      <c r="Y319" s="77"/>
      <c r="Z319" s="77"/>
      <c r="AA319" s="78"/>
      <c r="AC319" s="177" t="s">
        <v>390</v>
      </c>
    </row>
    <row r="320" spans="15:29" x14ac:dyDescent="0.25">
      <c r="O320" s="76"/>
      <c r="P320" s="76"/>
      <c r="Q320" s="77"/>
      <c r="R320" s="77"/>
      <c r="S320" s="77"/>
      <c r="X320" s="77"/>
      <c r="Y320" s="77"/>
      <c r="Z320" s="77"/>
      <c r="AA320" s="78"/>
      <c r="AC320" s="177" t="s">
        <v>159</v>
      </c>
    </row>
    <row r="321" spans="15:29" x14ac:dyDescent="0.25">
      <c r="O321" s="76"/>
      <c r="P321" s="76"/>
      <c r="Q321" s="77"/>
      <c r="R321" s="77"/>
      <c r="S321" s="77"/>
      <c r="X321" s="77"/>
      <c r="Y321" s="77"/>
      <c r="Z321" s="77"/>
      <c r="AA321" s="78"/>
      <c r="AC321" s="177" t="s">
        <v>422</v>
      </c>
    </row>
    <row r="322" spans="15:29" x14ac:dyDescent="0.25">
      <c r="O322" s="76"/>
      <c r="P322" s="76"/>
      <c r="Q322" s="77"/>
      <c r="R322" s="77"/>
      <c r="S322" s="77"/>
      <c r="X322" s="77"/>
      <c r="Y322" s="77"/>
      <c r="Z322" s="77"/>
      <c r="AA322" s="78"/>
      <c r="AC322" s="177" t="s">
        <v>230</v>
      </c>
    </row>
    <row r="323" spans="15:29" x14ac:dyDescent="0.25">
      <c r="O323" s="76"/>
      <c r="P323" s="76"/>
      <c r="Q323" s="77"/>
      <c r="R323" s="77"/>
      <c r="S323" s="77"/>
      <c r="X323" s="77"/>
      <c r="Y323" s="77"/>
      <c r="Z323" s="77"/>
      <c r="AA323" s="78"/>
      <c r="AC323" s="177" t="s">
        <v>440</v>
      </c>
    </row>
    <row r="324" spans="15:29" x14ac:dyDescent="0.25">
      <c r="O324" s="76"/>
      <c r="P324" s="76"/>
      <c r="Q324" s="77"/>
      <c r="R324" s="77"/>
      <c r="S324" s="77"/>
      <c r="X324" s="77"/>
      <c r="Y324" s="77"/>
      <c r="Z324" s="77"/>
      <c r="AA324" s="78"/>
      <c r="AC324" s="177" t="s">
        <v>339</v>
      </c>
    </row>
    <row r="325" spans="15:29" x14ac:dyDescent="0.25">
      <c r="O325" s="76"/>
      <c r="P325" s="76"/>
      <c r="Q325" s="77"/>
      <c r="R325" s="77"/>
      <c r="S325" s="77"/>
      <c r="X325" s="77"/>
      <c r="Y325" s="77"/>
      <c r="Z325" s="77"/>
      <c r="AA325" s="78"/>
      <c r="AC325" s="177" t="s">
        <v>137</v>
      </c>
    </row>
    <row r="326" spans="15:29" x14ac:dyDescent="0.25">
      <c r="O326" s="76"/>
      <c r="P326" s="76"/>
      <c r="Q326" s="77"/>
      <c r="R326" s="77"/>
      <c r="S326" s="77"/>
      <c r="X326" s="77"/>
      <c r="Y326" s="77"/>
      <c r="Z326" s="77"/>
      <c r="AA326" s="78"/>
      <c r="AC326" s="177" t="s">
        <v>273</v>
      </c>
    </row>
    <row r="327" spans="15:29" x14ac:dyDescent="0.25">
      <c r="O327" s="76"/>
      <c r="P327" s="76"/>
      <c r="Q327" s="77"/>
      <c r="R327" s="77"/>
      <c r="S327" s="77"/>
      <c r="X327" s="77"/>
      <c r="Y327" s="77"/>
      <c r="Z327" s="77"/>
      <c r="AA327" s="78"/>
      <c r="AC327" s="177" t="s">
        <v>319</v>
      </c>
    </row>
    <row r="328" spans="15:29" x14ac:dyDescent="0.25">
      <c r="O328" s="76"/>
      <c r="P328" s="76"/>
      <c r="Q328" s="77"/>
      <c r="R328" s="77"/>
      <c r="S328" s="77"/>
      <c r="X328" s="77"/>
      <c r="Y328" s="77"/>
      <c r="Z328" s="77"/>
      <c r="AA328" s="78"/>
      <c r="AC328" s="177" t="s">
        <v>340</v>
      </c>
    </row>
    <row r="329" spans="15:29" x14ac:dyDescent="0.25">
      <c r="O329" s="76"/>
      <c r="P329" s="76"/>
      <c r="Q329" s="77"/>
      <c r="R329" s="77"/>
      <c r="S329" s="77"/>
      <c r="X329" s="77"/>
      <c r="Y329" s="77"/>
      <c r="Z329" s="77"/>
      <c r="AA329" s="78"/>
      <c r="AC329" s="177" t="s">
        <v>204</v>
      </c>
    </row>
    <row r="330" spans="15:29" x14ac:dyDescent="0.25">
      <c r="O330" s="76"/>
      <c r="P330" s="76"/>
      <c r="Q330" s="77"/>
      <c r="R330" s="77"/>
      <c r="S330" s="77"/>
      <c r="X330" s="77"/>
      <c r="Y330" s="77"/>
      <c r="Z330" s="77"/>
      <c r="AA330" s="78"/>
      <c r="AC330" s="177" t="s">
        <v>391</v>
      </c>
    </row>
    <row r="331" spans="15:29" x14ac:dyDescent="0.25">
      <c r="O331" s="76"/>
      <c r="P331" s="76"/>
      <c r="Q331" s="77"/>
      <c r="R331" s="77"/>
      <c r="S331" s="77"/>
      <c r="X331" s="77"/>
      <c r="Y331" s="77"/>
      <c r="Z331" s="77"/>
      <c r="AA331" s="78"/>
      <c r="AC331" s="198" t="s">
        <v>160</v>
      </c>
    </row>
    <row r="332" spans="15:29" x14ac:dyDescent="0.25">
      <c r="O332" s="76"/>
      <c r="P332" s="76"/>
      <c r="Q332" s="77"/>
      <c r="R332" s="77"/>
      <c r="S332" s="77"/>
      <c r="X332" s="77"/>
      <c r="Y332" s="77"/>
      <c r="Z332" s="77"/>
      <c r="AA332" s="78"/>
      <c r="AC332" s="198" t="s">
        <v>161</v>
      </c>
    </row>
    <row r="333" spans="15:29" x14ac:dyDescent="0.25">
      <c r="O333" s="76"/>
      <c r="P333" s="76"/>
      <c r="Q333" s="77"/>
      <c r="R333" s="77"/>
      <c r="S333" s="77"/>
      <c r="X333" s="77"/>
      <c r="Y333" s="77"/>
      <c r="Z333" s="77"/>
      <c r="AA333" s="78"/>
      <c r="AC333" s="177" t="s">
        <v>115</v>
      </c>
    </row>
    <row r="334" spans="15:29" x14ac:dyDescent="0.25">
      <c r="O334" s="76"/>
      <c r="P334" s="76"/>
      <c r="Q334" s="77"/>
      <c r="R334" s="77"/>
      <c r="S334" s="77"/>
      <c r="X334" s="77"/>
      <c r="Y334" s="77"/>
      <c r="Z334" s="77"/>
      <c r="AA334" s="78"/>
      <c r="AC334" s="177" t="s">
        <v>138</v>
      </c>
    </row>
    <row r="335" spans="15:29" x14ac:dyDescent="0.25">
      <c r="O335" s="76"/>
      <c r="P335" s="76"/>
      <c r="Q335" s="77"/>
      <c r="R335" s="77"/>
      <c r="S335" s="77"/>
      <c r="X335" s="77"/>
      <c r="Y335" s="77"/>
      <c r="Z335" s="77"/>
      <c r="AA335" s="78"/>
      <c r="AC335" s="177" t="s">
        <v>392</v>
      </c>
    </row>
    <row r="336" spans="15:29" x14ac:dyDescent="0.25">
      <c r="O336" s="76"/>
      <c r="P336" s="76"/>
      <c r="Q336" s="77"/>
      <c r="R336" s="77"/>
      <c r="S336" s="77"/>
      <c r="X336" s="77"/>
      <c r="Y336" s="77"/>
      <c r="Z336" s="77"/>
      <c r="AA336" s="78"/>
      <c r="AC336" s="177" t="s">
        <v>274</v>
      </c>
    </row>
    <row r="337" spans="15:29" x14ac:dyDescent="0.25">
      <c r="O337" s="76"/>
      <c r="P337" s="76"/>
      <c r="Q337" s="77"/>
      <c r="R337" s="77"/>
      <c r="S337" s="77"/>
      <c r="X337" s="77"/>
      <c r="Y337" s="77"/>
      <c r="Z337" s="77"/>
      <c r="AA337" s="78"/>
      <c r="AC337" s="177" t="s">
        <v>275</v>
      </c>
    </row>
    <row r="338" spans="15:29" x14ac:dyDescent="0.25">
      <c r="O338" s="76"/>
      <c r="P338" s="76"/>
      <c r="Q338" s="77"/>
      <c r="R338" s="77"/>
      <c r="S338" s="77"/>
      <c r="X338" s="77"/>
      <c r="Y338" s="77"/>
      <c r="Z338" s="77"/>
      <c r="AA338" s="78"/>
      <c r="AC338" s="177" t="s">
        <v>433</v>
      </c>
    </row>
    <row r="339" spans="15:29" x14ac:dyDescent="0.25">
      <c r="O339" s="76"/>
      <c r="P339" s="76"/>
      <c r="Q339" s="77"/>
      <c r="R339" s="77"/>
      <c r="S339" s="77"/>
      <c r="X339" s="77"/>
      <c r="Y339" s="77"/>
      <c r="Z339" s="77"/>
      <c r="AA339" s="78"/>
      <c r="AC339" s="177" t="s">
        <v>231</v>
      </c>
    </row>
    <row r="340" spans="15:29" x14ac:dyDescent="0.25">
      <c r="O340" s="76"/>
      <c r="P340" s="76"/>
      <c r="Q340" s="77"/>
      <c r="R340" s="77"/>
      <c r="S340" s="77"/>
      <c r="X340" s="77"/>
      <c r="Y340" s="77"/>
      <c r="Z340" s="77"/>
      <c r="AA340" s="78"/>
      <c r="AC340" s="177" t="s">
        <v>232</v>
      </c>
    </row>
    <row r="341" spans="15:29" x14ac:dyDescent="0.25">
      <c r="O341" s="76"/>
      <c r="P341" s="76"/>
      <c r="Q341" s="77"/>
      <c r="R341" s="77"/>
      <c r="S341" s="77"/>
      <c r="X341" s="77"/>
      <c r="Y341" s="77"/>
      <c r="Z341" s="77"/>
      <c r="AA341" s="78"/>
      <c r="AC341" s="177" t="s">
        <v>423</v>
      </c>
    </row>
    <row r="342" spans="15:29" x14ac:dyDescent="0.25">
      <c r="O342" s="76"/>
      <c r="P342" s="76"/>
      <c r="Q342" s="77"/>
      <c r="R342" s="77"/>
      <c r="S342" s="77"/>
      <c r="X342" s="77"/>
      <c r="Y342" s="77"/>
      <c r="Z342" s="77"/>
      <c r="AA342" s="78"/>
      <c r="AC342" s="177" t="s">
        <v>424</v>
      </c>
    </row>
    <row r="343" spans="15:29" x14ac:dyDescent="0.25">
      <c r="O343" s="76"/>
      <c r="P343" s="76"/>
      <c r="Q343" s="77"/>
      <c r="R343" s="77"/>
      <c r="S343" s="77"/>
      <c r="X343" s="77"/>
      <c r="Y343" s="77"/>
      <c r="Z343" s="77"/>
      <c r="AA343" s="78"/>
      <c r="AC343" s="177" t="s">
        <v>393</v>
      </c>
    </row>
    <row r="344" spans="15:29" x14ac:dyDescent="0.25">
      <c r="O344" s="76"/>
      <c r="P344" s="76"/>
      <c r="Q344" s="77"/>
      <c r="R344" s="77"/>
      <c r="S344" s="77"/>
      <c r="X344" s="77"/>
      <c r="Y344" s="77"/>
      <c r="Z344" s="77"/>
      <c r="AA344" s="78"/>
      <c r="AC344" s="177" t="s">
        <v>126</v>
      </c>
    </row>
    <row r="345" spans="15:29" x14ac:dyDescent="0.25">
      <c r="O345" s="76"/>
      <c r="P345" s="76"/>
      <c r="Q345" s="77"/>
      <c r="R345" s="77"/>
      <c r="S345" s="77"/>
      <c r="X345" s="77"/>
      <c r="Y345" s="77"/>
      <c r="Z345" s="77"/>
      <c r="AA345" s="78"/>
      <c r="AC345" s="177" t="s">
        <v>233</v>
      </c>
    </row>
    <row r="346" spans="15:29" x14ac:dyDescent="0.25">
      <c r="O346" s="76"/>
      <c r="P346" s="76"/>
      <c r="Q346" s="77"/>
      <c r="R346" s="77"/>
      <c r="S346" s="77"/>
      <c r="X346" s="77"/>
      <c r="Y346" s="77"/>
      <c r="Z346" s="77"/>
      <c r="AA346" s="78"/>
      <c r="AC346" s="177" t="s">
        <v>341</v>
      </c>
    </row>
    <row r="347" spans="15:29" x14ac:dyDescent="0.25">
      <c r="O347" s="76"/>
      <c r="P347" s="76"/>
      <c r="Q347" s="77"/>
      <c r="R347" s="77"/>
      <c r="S347" s="77"/>
      <c r="X347" s="77"/>
      <c r="Y347" s="77"/>
      <c r="Z347" s="77"/>
      <c r="AA347" s="78"/>
      <c r="AC347" s="177" t="s">
        <v>394</v>
      </c>
    </row>
    <row r="348" spans="15:29" x14ac:dyDescent="0.25">
      <c r="O348" s="76"/>
      <c r="P348" s="76"/>
      <c r="Q348" s="77"/>
      <c r="R348" s="77"/>
      <c r="S348" s="77"/>
      <c r="X348" s="77"/>
      <c r="Y348" s="77"/>
      <c r="Z348" s="77"/>
      <c r="AA348" s="78"/>
      <c r="AC348" s="177" t="s">
        <v>276</v>
      </c>
    </row>
    <row r="349" spans="15:29" x14ac:dyDescent="0.25">
      <c r="O349" s="76"/>
      <c r="P349" s="76"/>
      <c r="Q349" s="77"/>
      <c r="R349" s="77"/>
      <c r="S349" s="77"/>
      <c r="X349" s="77"/>
      <c r="Y349" s="77"/>
      <c r="Z349" s="77"/>
      <c r="AA349" s="78"/>
      <c r="AC349" s="177" t="s">
        <v>425</v>
      </c>
    </row>
    <row r="350" spans="15:29" x14ac:dyDescent="0.25">
      <c r="O350" s="76"/>
      <c r="P350" s="76"/>
      <c r="Q350" s="77"/>
      <c r="R350" s="77"/>
      <c r="S350" s="77"/>
      <c r="X350" s="77"/>
      <c r="Y350" s="77"/>
      <c r="Z350" s="77"/>
      <c r="AA350" s="78"/>
      <c r="AC350" s="177" t="s">
        <v>426</v>
      </c>
    </row>
    <row r="351" spans="15:29" x14ac:dyDescent="0.25">
      <c r="O351" s="76"/>
      <c r="P351" s="76"/>
      <c r="Q351" s="77"/>
      <c r="R351" s="77"/>
      <c r="S351" s="77"/>
      <c r="X351" s="77"/>
      <c r="Y351" s="77"/>
      <c r="Z351" s="77"/>
      <c r="AA351" s="78"/>
      <c r="AC351" s="177" t="s">
        <v>605</v>
      </c>
    </row>
    <row r="352" spans="15:29" x14ac:dyDescent="0.25">
      <c r="O352" s="76"/>
      <c r="P352" s="76"/>
      <c r="Q352" s="77"/>
      <c r="R352" s="77"/>
      <c r="S352" s="77"/>
      <c r="X352" s="77"/>
      <c r="Y352" s="77"/>
      <c r="Z352" s="77"/>
      <c r="AA352" s="78"/>
      <c r="AC352" s="177" t="s">
        <v>320</v>
      </c>
    </row>
    <row r="353" spans="15:29" x14ac:dyDescent="0.25">
      <c r="O353" s="76"/>
      <c r="P353" s="76"/>
      <c r="Q353" s="77"/>
      <c r="R353" s="77"/>
      <c r="S353" s="77"/>
      <c r="X353" s="77"/>
      <c r="Y353" s="77"/>
      <c r="Z353" s="77"/>
      <c r="AA353" s="78"/>
      <c r="AC353" s="177" t="s">
        <v>139</v>
      </c>
    </row>
    <row r="354" spans="15:29" x14ac:dyDescent="0.25">
      <c r="O354" s="76"/>
      <c r="P354" s="76"/>
      <c r="Q354" s="77"/>
      <c r="R354" s="77"/>
      <c r="S354" s="77"/>
      <c r="X354" s="77"/>
      <c r="Y354" s="77"/>
      <c r="Z354" s="77"/>
      <c r="AA354" s="78"/>
      <c r="AC354" s="177" t="s">
        <v>342</v>
      </c>
    </row>
    <row r="355" spans="15:29" x14ac:dyDescent="0.25">
      <c r="O355" s="76"/>
      <c r="P355" s="76"/>
      <c r="Q355" s="77"/>
      <c r="R355" s="77"/>
      <c r="S355" s="77"/>
      <c r="X355" s="77"/>
      <c r="Y355" s="77"/>
      <c r="Z355" s="77"/>
      <c r="AA355" s="78"/>
      <c r="AC355" s="177" t="s">
        <v>427</v>
      </c>
    </row>
    <row r="356" spans="15:29" x14ac:dyDescent="0.25">
      <c r="O356" s="76"/>
      <c r="P356" s="76"/>
      <c r="Q356" s="77"/>
      <c r="R356" s="77"/>
      <c r="S356" s="77"/>
      <c r="X356" s="77"/>
      <c r="Y356" s="77"/>
      <c r="Z356" s="77"/>
      <c r="AA356" s="78"/>
      <c r="AC356" s="177" t="s">
        <v>321</v>
      </c>
    </row>
    <row r="357" spans="15:29" x14ac:dyDescent="0.25">
      <c r="O357" s="76"/>
      <c r="P357" s="76"/>
      <c r="Q357" s="77"/>
      <c r="R357" s="77"/>
      <c r="S357" s="77"/>
      <c r="X357" s="77"/>
      <c r="Y357" s="77"/>
      <c r="Z357" s="77"/>
      <c r="AA357" s="78"/>
      <c r="AC357" s="177" t="s">
        <v>205</v>
      </c>
    </row>
    <row r="358" spans="15:29" x14ac:dyDescent="0.25">
      <c r="O358" s="76"/>
      <c r="P358" s="76"/>
      <c r="Q358" s="77"/>
      <c r="R358" s="77"/>
      <c r="S358" s="77"/>
      <c r="X358" s="77"/>
      <c r="Y358" s="77"/>
      <c r="Z358" s="77"/>
      <c r="AA358" s="78"/>
      <c r="AC358" s="177" t="s">
        <v>395</v>
      </c>
    </row>
    <row r="359" spans="15:29" x14ac:dyDescent="0.25">
      <c r="O359" s="76"/>
      <c r="P359" s="76"/>
      <c r="Q359" s="77"/>
      <c r="R359" s="77"/>
      <c r="S359" s="77"/>
      <c r="X359" s="77"/>
      <c r="Y359" s="77"/>
      <c r="Z359" s="77"/>
      <c r="AA359" s="78"/>
      <c r="AC359" s="177" t="s">
        <v>606</v>
      </c>
    </row>
    <row r="360" spans="15:29" x14ac:dyDescent="0.25">
      <c r="O360" s="76"/>
      <c r="P360" s="76"/>
      <c r="Q360" s="77"/>
      <c r="R360" s="77"/>
      <c r="S360" s="77"/>
      <c r="X360" s="77"/>
      <c r="Y360" s="77"/>
      <c r="Z360" s="77"/>
      <c r="AA360" s="78"/>
      <c r="AC360" s="177" t="s">
        <v>396</v>
      </c>
    </row>
    <row r="361" spans="15:29" x14ac:dyDescent="0.25">
      <c r="O361" s="76"/>
      <c r="P361" s="76"/>
      <c r="Q361" s="77"/>
      <c r="R361" s="77"/>
      <c r="S361" s="77"/>
      <c r="X361" s="77"/>
      <c r="Y361" s="77"/>
      <c r="Z361" s="77"/>
      <c r="AA361" s="78"/>
      <c r="AC361" s="177" t="s">
        <v>397</v>
      </c>
    </row>
    <row r="362" spans="15:29" x14ac:dyDescent="0.25">
      <c r="O362" s="76"/>
      <c r="P362" s="76"/>
      <c r="Q362" s="77"/>
      <c r="R362" s="77"/>
      <c r="S362" s="77"/>
      <c r="X362" s="77"/>
      <c r="Y362" s="77"/>
      <c r="Z362" s="77"/>
      <c r="AA362" s="78"/>
      <c r="AC362" s="177" t="s">
        <v>322</v>
      </c>
    </row>
    <row r="363" spans="15:29" x14ac:dyDescent="0.25">
      <c r="O363" s="76"/>
      <c r="P363" s="76"/>
      <c r="Q363" s="77"/>
      <c r="R363" s="77"/>
      <c r="S363" s="77"/>
      <c r="X363" s="77"/>
      <c r="Y363" s="77"/>
      <c r="Z363" s="77"/>
      <c r="AA363" s="78"/>
      <c r="AC363" s="177" t="s">
        <v>206</v>
      </c>
    </row>
    <row r="364" spans="15:29" x14ac:dyDescent="0.25">
      <c r="O364" s="76"/>
      <c r="P364" s="76"/>
      <c r="Q364" s="77"/>
      <c r="R364" s="77"/>
      <c r="S364" s="77"/>
      <c r="X364" s="77"/>
      <c r="Y364" s="77"/>
      <c r="Z364" s="77"/>
      <c r="AA364" s="78"/>
      <c r="AC364" s="177" t="s">
        <v>323</v>
      </c>
    </row>
    <row r="365" spans="15:29" x14ac:dyDescent="0.25">
      <c r="O365" s="76"/>
      <c r="P365" s="76"/>
      <c r="Q365" s="77"/>
      <c r="R365" s="77"/>
      <c r="S365" s="77"/>
      <c r="X365" s="77"/>
      <c r="Y365" s="77"/>
      <c r="Z365" s="77"/>
      <c r="AA365" s="78"/>
      <c r="AC365" s="177" t="s">
        <v>277</v>
      </c>
    </row>
    <row r="366" spans="15:29" x14ac:dyDescent="0.25">
      <c r="O366" s="76"/>
      <c r="P366" s="76"/>
      <c r="Q366" s="77"/>
      <c r="R366" s="77"/>
      <c r="S366" s="77"/>
      <c r="X366" s="77"/>
      <c r="Y366" s="77"/>
      <c r="Z366" s="77"/>
      <c r="AA366" s="78"/>
      <c r="AC366" s="177" t="s">
        <v>428</v>
      </c>
    </row>
    <row r="367" spans="15:29" x14ac:dyDescent="0.25">
      <c r="O367" s="76"/>
      <c r="P367" s="76"/>
      <c r="Q367" s="77"/>
      <c r="R367" s="77"/>
      <c r="S367" s="77"/>
      <c r="X367" s="77"/>
      <c r="Y367" s="77"/>
      <c r="Z367" s="77"/>
      <c r="AA367" s="78"/>
      <c r="AC367" s="177" t="s">
        <v>278</v>
      </c>
    </row>
    <row r="368" spans="15:29" x14ac:dyDescent="0.25">
      <c r="O368" s="76"/>
      <c r="P368" s="76"/>
      <c r="Q368" s="77"/>
      <c r="R368" s="77"/>
      <c r="S368" s="77"/>
      <c r="X368" s="77"/>
      <c r="Y368" s="77"/>
      <c r="Z368" s="77"/>
      <c r="AA368" s="78"/>
      <c r="AC368" s="177" t="s">
        <v>607</v>
      </c>
    </row>
    <row r="369" spans="15:29" x14ac:dyDescent="0.25">
      <c r="O369" s="76"/>
      <c r="P369" s="76"/>
      <c r="Q369" s="77"/>
      <c r="R369" s="77"/>
      <c r="S369" s="77"/>
      <c r="X369" s="77"/>
      <c r="Y369" s="77"/>
      <c r="Z369" s="77"/>
      <c r="AA369" s="78"/>
      <c r="AC369" s="177" t="s">
        <v>207</v>
      </c>
    </row>
    <row r="370" spans="15:29" x14ac:dyDescent="0.25">
      <c r="O370" s="76"/>
      <c r="P370" s="76"/>
      <c r="Q370" s="77"/>
      <c r="R370" s="77"/>
      <c r="S370" s="77"/>
      <c r="X370" s="77"/>
      <c r="Y370" s="77"/>
      <c r="Z370" s="77"/>
      <c r="AA370" s="78"/>
      <c r="AC370" s="177" t="s">
        <v>608</v>
      </c>
    </row>
    <row r="371" spans="15:29" x14ac:dyDescent="0.25">
      <c r="O371" s="76"/>
      <c r="P371" s="76"/>
      <c r="Q371" s="77"/>
      <c r="R371" s="77"/>
      <c r="S371" s="77"/>
      <c r="X371" s="77"/>
      <c r="Y371" s="77"/>
      <c r="Z371" s="77"/>
      <c r="AA371" s="78"/>
      <c r="AC371" s="177" t="s">
        <v>116</v>
      </c>
    </row>
    <row r="372" spans="15:29" x14ac:dyDescent="0.25">
      <c r="O372" s="76"/>
      <c r="P372" s="76"/>
      <c r="Q372" s="77"/>
      <c r="R372" s="77"/>
      <c r="S372" s="77"/>
      <c r="X372" s="77"/>
      <c r="Y372" s="77"/>
      <c r="Z372" s="77"/>
      <c r="AA372" s="78"/>
      <c r="AC372" s="177" t="s">
        <v>208</v>
      </c>
    </row>
    <row r="373" spans="15:29" x14ac:dyDescent="0.25">
      <c r="O373" s="76"/>
      <c r="P373" s="76"/>
      <c r="Q373" s="77"/>
      <c r="R373" s="77"/>
      <c r="S373" s="77"/>
      <c r="X373" s="77"/>
      <c r="Y373" s="77"/>
      <c r="Z373" s="77"/>
      <c r="AA373" s="78"/>
      <c r="AC373" s="177" t="s">
        <v>609</v>
      </c>
    </row>
    <row r="374" spans="15:29" x14ac:dyDescent="0.25">
      <c r="O374" s="76"/>
      <c r="P374" s="76"/>
      <c r="Q374" s="77"/>
      <c r="R374" s="77"/>
      <c r="S374" s="77"/>
      <c r="X374" s="77"/>
      <c r="Y374" s="77"/>
      <c r="Z374" s="77"/>
      <c r="AA374" s="78"/>
      <c r="AC374" s="177" t="s">
        <v>324</v>
      </c>
    </row>
    <row r="375" spans="15:29" x14ac:dyDescent="0.25">
      <c r="O375" s="76"/>
      <c r="P375" s="76"/>
      <c r="Q375" s="77"/>
      <c r="R375" s="77"/>
      <c r="S375" s="77"/>
      <c r="X375" s="77"/>
      <c r="Y375" s="77"/>
      <c r="Z375" s="77"/>
      <c r="AA375" s="78"/>
      <c r="AC375" s="177" t="s">
        <v>140</v>
      </c>
    </row>
    <row r="376" spans="15:29" x14ac:dyDescent="0.25">
      <c r="O376" s="76"/>
      <c r="P376" s="76"/>
      <c r="Q376" s="77"/>
      <c r="R376" s="77"/>
      <c r="S376" s="77"/>
      <c r="X376" s="77"/>
      <c r="Y376" s="77"/>
      <c r="Z376" s="77"/>
      <c r="AA376" s="78"/>
      <c r="AC376" s="177" t="s">
        <v>325</v>
      </c>
    </row>
    <row r="377" spans="15:29" x14ac:dyDescent="0.25">
      <c r="O377" s="76"/>
      <c r="P377" s="76"/>
      <c r="Q377" s="77"/>
      <c r="R377" s="77"/>
      <c r="S377" s="77"/>
      <c r="X377" s="77"/>
      <c r="Y377" s="77"/>
      <c r="Z377" s="77"/>
      <c r="AA377" s="78"/>
      <c r="AC377" s="177" t="s">
        <v>162</v>
      </c>
    </row>
    <row r="378" spans="15:29" x14ac:dyDescent="0.25">
      <c r="O378" s="76"/>
      <c r="P378" s="76"/>
      <c r="Q378" s="77"/>
      <c r="R378" s="77"/>
      <c r="S378" s="77"/>
      <c r="X378" s="77"/>
      <c r="Y378" s="77"/>
      <c r="Z378" s="77"/>
      <c r="AA378" s="78"/>
      <c r="AC378" s="177" t="s">
        <v>209</v>
      </c>
    </row>
    <row r="379" spans="15:29" x14ac:dyDescent="0.25">
      <c r="O379" s="76"/>
      <c r="P379" s="76"/>
      <c r="Q379" s="77"/>
      <c r="R379" s="77"/>
      <c r="S379" s="77"/>
      <c r="X379" s="77"/>
      <c r="Y379" s="77"/>
      <c r="Z379" s="77"/>
      <c r="AA379" s="78"/>
      <c r="AC379" s="177" t="s">
        <v>279</v>
      </c>
    </row>
    <row r="380" spans="15:29" x14ac:dyDescent="0.25">
      <c r="O380" s="76"/>
      <c r="P380" s="76"/>
      <c r="Q380" s="77"/>
      <c r="R380" s="77"/>
      <c r="S380" s="77"/>
      <c r="X380" s="77"/>
      <c r="Y380" s="77"/>
      <c r="Z380" s="77"/>
      <c r="AA380" s="78"/>
      <c r="AC380" s="177" t="s">
        <v>234</v>
      </c>
    </row>
    <row r="381" spans="15:29" x14ac:dyDescent="0.25">
      <c r="O381" s="76"/>
      <c r="P381" s="76"/>
      <c r="Q381" s="77"/>
      <c r="R381" s="77"/>
      <c r="S381" s="77"/>
      <c r="X381" s="77"/>
      <c r="Y381" s="77"/>
      <c r="Z381" s="77"/>
      <c r="AA381" s="78"/>
      <c r="AC381" s="177" t="s">
        <v>210</v>
      </c>
    </row>
    <row r="382" spans="15:29" x14ac:dyDescent="0.25">
      <c r="O382" s="76"/>
      <c r="P382" s="76"/>
      <c r="Q382" s="77"/>
      <c r="R382" s="77"/>
      <c r="S382" s="77"/>
      <c r="X382" s="77"/>
      <c r="Y382" s="77"/>
      <c r="Z382" s="77"/>
      <c r="AA382" s="78"/>
      <c r="AC382" s="177" t="s">
        <v>398</v>
      </c>
    </row>
    <row r="383" spans="15:29" x14ac:dyDescent="0.25">
      <c r="O383" s="76"/>
      <c r="P383" s="76"/>
      <c r="Q383" s="77"/>
      <c r="R383" s="77"/>
      <c r="S383" s="77"/>
      <c r="X383" s="77"/>
      <c r="Y383" s="77"/>
      <c r="Z383" s="77"/>
      <c r="AA383" s="78"/>
      <c r="AC383" s="177" t="s">
        <v>235</v>
      </c>
    </row>
    <row r="384" spans="15:29" x14ac:dyDescent="0.25">
      <c r="O384" s="76"/>
      <c r="P384" s="76"/>
      <c r="Q384" s="77"/>
      <c r="R384" s="77"/>
      <c r="S384" s="77"/>
      <c r="X384" s="77"/>
      <c r="Y384" s="77"/>
      <c r="Z384" s="77"/>
      <c r="AA384" s="78"/>
      <c r="AC384" s="177" t="s">
        <v>280</v>
      </c>
    </row>
    <row r="385" spans="15:29" x14ac:dyDescent="0.25">
      <c r="O385" s="76"/>
      <c r="P385" s="76"/>
      <c r="Q385" s="77"/>
      <c r="R385" s="77"/>
      <c r="S385" s="77"/>
      <c r="X385" s="77"/>
      <c r="Y385" s="77"/>
      <c r="Z385" s="77"/>
      <c r="AA385" s="78"/>
      <c r="AC385" s="177" t="s">
        <v>236</v>
      </c>
    </row>
    <row r="386" spans="15:29" x14ac:dyDescent="0.25">
      <c r="O386" s="76"/>
      <c r="P386" s="76"/>
      <c r="Q386" s="77"/>
      <c r="R386" s="77"/>
      <c r="S386" s="77"/>
      <c r="X386" s="77"/>
      <c r="Y386" s="77"/>
      <c r="Z386" s="77"/>
      <c r="AA386" s="78"/>
      <c r="AC386" s="177" t="s">
        <v>281</v>
      </c>
    </row>
    <row r="387" spans="15:29" x14ac:dyDescent="0.25">
      <c r="O387" s="76"/>
      <c r="P387" s="76"/>
      <c r="Q387" s="77"/>
      <c r="R387" s="77"/>
      <c r="S387" s="77"/>
      <c r="X387" s="77"/>
      <c r="Y387" s="77"/>
      <c r="Z387" s="77"/>
      <c r="AA387" s="78"/>
      <c r="AC387" s="177" t="s">
        <v>211</v>
      </c>
    </row>
    <row r="388" spans="15:29" x14ac:dyDescent="0.25">
      <c r="O388" s="76"/>
      <c r="P388" s="76"/>
      <c r="Q388" s="77"/>
      <c r="R388" s="77"/>
      <c r="S388" s="77"/>
      <c r="X388" s="77"/>
      <c r="Y388" s="77"/>
      <c r="Z388" s="77"/>
      <c r="AA388" s="78"/>
      <c r="AC388" s="177" t="s">
        <v>282</v>
      </c>
    </row>
    <row r="389" spans="15:29" x14ac:dyDescent="0.25">
      <c r="O389" s="76"/>
      <c r="P389" s="76"/>
      <c r="Q389" s="77"/>
      <c r="R389" s="77"/>
      <c r="S389" s="77"/>
      <c r="X389" s="77"/>
      <c r="Y389" s="77"/>
      <c r="Z389" s="77"/>
      <c r="AA389" s="78"/>
      <c r="AC389" s="177" t="s">
        <v>434</v>
      </c>
    </row>
    <row r="390" spans="15:29" x14ac:dyDescent="0.25">
      <c r="O390" s="76"/>
      <c r="P390" s="76"/>
      <c r="Q390" s="77"/>
      <c r="R390" s="77"/>
      <c r="S390" s="77"/>
      <c r="X390" s="77"/>
      <c r="Y390" s="77"/>
      <c r="Z390" s="77"/>
      <c r="AA390" s="78"/>
      <c r="AC390" s="177" t="s">
        <v>237</v>
      </c>
    </row>
    <row r="391" spans="15:29" x14ac:dyDescent="0.25">
      <c r="O391" s="76"/>
      <c r="P391" s="76"/>
      <c r="Q391" s="77"/>
      <c r="R391" s="77"/>
      <c r="S391" s="77"/>
      <c r="X391" s="77"/>
      <c r="Y391" s="77"/>
      <c r="Z391" s="77"/>
      <c r="AA391" s="78"/>
      <c r="AC391" s="177" t="s">
        <v>212</v>
      </c>
    </row>
    <row r="392" spans="15:29" x14ac:dyDescent="0.25">
      <c r="O392" s="76"/>
      <c r="P392" s="76"/>
      <c r="Q392" s="77"/>
      <c r="R392" s="77"/>
      <c r="S392" s="77"/>
      <c r="X392" s="77"/>
      <c r="Y392" s="77"/>
      <c r="Z392" s="77"/>
      <c r="AA392" s="78"/>
      <c r="AC392" s="177" t="s">
        <v>326</v>
      </c>
    </row>
    <row r="393" spans="15:29" x14ac:dyDescent="0.25">
      <c r="O393" s="76"/>
      <c r="P393" s="76"/>
      <c r="Q393" s="77"/>
      <c r="R393" s="77"/>
      <c r="S393" s="77"/>
      <c r="X393" s="77"/>
      <c r="Y393" s="77"/>
      <c r="Z393" s="77"/>
      <c r="AA393" s="78"/>
      <c r="AC393" s="177" t="s">
        <v>327</v>
      </c>
    </row>
    <row r="394" spans="15:29" x14ac:dyDescent="0.25">
      <c r="O394" s="76"/>
      <c r="P394" s="76"/>
      <c r="Q394" s="77"/>
      <c r="R394" s="77"/>
      <c r="S394" s="77"/>
      <c r="X394" s="77"/>
      <c r="Y394" s="77"/>
      <c r="Z394" s="77"/>
      <c r="AA394" s="78"/>
      <c r="AC394" s="177" t="s">
        <v>328</v>
      </c>
    </row>
    <row r="395" spans="15:29" x14ac:dyDescent="0.25">
      <c r="O395" s="76"/>
      <c r="P395" s="76"/>
      <c r="Q395" s="77"/>
      <c r="R395" s="77"/>
      <c r="S395" s="77"/>
      <c r="X395" s="77"/>
      <c r="Y395" s="77"/>
      <c r="Z395" s="77"/>
      <c r="AA395" s="78"/>
      <c r="AC395" s="177" t="s">
        <v>399</v>
      </c>
    </row>
    <row r="396" spans="15:29" x14ac:dyDescent="0.25">
      <c r="O396" s="76"/>
      <c r="P396" s="76"/>
      <c r="Q396" s="77"/>
      <c r="R396" s="77"/>
      <c r="S396" s="77"/>
      <c r="X396" s="77"/>
      <c r="Y396" s="77"/>
      <c r="Z396" s="77"/>
      <c r="AA396" s="78"/>
      <c r="AC396" s="177" t="s">
        <v>213</v>
      </c>
    </row>
    <row r="397" spans="15:29" x14ac:dyDescent="0.25">
      <c r="O397" s="76"/>
      <c r="P397" s="76"/>
      <c r="Q397" s="77"/>
      <c r="R397" s="77"/>
      <c r="S397" s="77"/>
      <c r="X397" s="77"/>
      <c r="Y397" s="77"/>
      <c r="Z397" s="77"/>
      <c r="AA397" s="78"/>
      <c r="AC397" s="177" t="s">
        <v>163</v>
      </c>
    </row>
    <row r="398" spans="15:29" x14ac:dyDescent="0.25">
      <c r="O398" s="76"/>
      <c r="P398" s="76"/>
      <c r="Q398" s="77"/>
      <c r="R398" s="77"/>
      <c r="S398" s="77"/>
      <c r="X398" s="77"/>
      <c r="Y398" s="77"/>
      <c r="Z398" s="77"/>
      <c r="AA398" s="78"/>
      <c r="AC398" s="177" t="s">
        <v>329</v>
      </c>
    </row>
    <row r="399" spans="15:29" x14ac:dyDescent="0.25">
      <c r="O399" s="76"/>
      <c r="P399" s="76"/>
      <c r="Q399" s="77"/>
      <c r="R399" s="77"/>
      <c r="S399" s="77"/>
      <c r="X399" s="77"/>
      <c r="Y399" s="77"/>
      <c r="Z399" s="77"/>
      <c r="AA399" s="78"/>
      <c r="AC399" s="177" t="s">
        <v>164</v>
      </c>
    </row>
    <row r="400" spans="15:29" x14ac:dyDescent="0.25">
      <c r="O400" s="76"/>
      <c r="P400" s="76"/>
      <c r="Q400" s="77"/>
      <c r="R400" s="77"/>
      <c r="S400" s="77"/>
      <c r="X400" s="77"/>
      <c r="Y400" s="77"/>
      <c r="Z400" s="77"/>
      <c r="AA400" s="78"/>
      <c r="AC400" s="177" t="s">
        <v>442</v>
      </c>
    </row>
    <row r="401" spans="15:27" x14ac:dyDescent="0.25">
      <c r="O401" s="76"/>
      <c r="P401" s="76"/>
      <c r="Q401" s="77"/>
      <c r="R401" s="77"/>
      <c r="S401" s="77"/>
      <c r="X401" s="77"/>
      <c r="Y401" s="77"/>
      <c r="Z401" s="77"/>
      <c r="AA401" s="78"/>
    </row>
    <row r="402" spans="15:27" x14ac:dyDescent="0.25">
      <c r="O402" s="76"/>
      <c r="P402" s="76"/>
      <c r="Q402" s="77"/>
      <c r="R402" s="77"/>
      <c r="S402" s="77"/>
      <c r="X402" s="77"/>
      <c r="Y402" s="77"/>
      <c r="Z402" s="77"/>
      <c r="AA402" s="78"/>
    </row>
    <row r="403" spans="15:27" x14ac:dyDescent="0.25">
      <c r="O403" s="76"/>
      <c r="P403" s="76"/>
      <c r="Q403" s="77"/>
      <c r="R403" s="77"/>
      <c r="S403" s="77"/>
      <c r="X403" s="77"/>
      <c r="Y403" s="77"/>
      <c r="Z403" s="77"/>
      <c r="AA403" s="78"/>
    </row>
    <row r="404" spans="15:27" x14ac:dyDescent="0.25">
      <c r="O404" s="76"/>
      <c r="P404" s="76"/>
      <c r="Q404" s="77"/>
      <c r="R404" s="77"/>
      <c r="S404" s="77"/>
      <c r="X404" s="77"/>
      <c r="Y404" s="77"/>
      <c r="Z404" s="77"/>
      <c r="AA404" s="78"/>
    </row>
    <row r="405" spans="15:27" x14ac:dyDescent="0.25">
      <c r="O405" s="76"/>
      <c r="P405" s="76"/>
      <c r="Q405" s="77"/>
      <c r="R405" s="77"/>
      <c r="S405" s="77"/>
      <c r="X405" s="77"/>
      <c r="Y405" s="77"/>
      <c r="Z405" s="77"/>
      <c r="AA405" s="78"/>
    </row>
    <row r="406" spans="15:27" x14ac:dyDescent="0.25">
      <c r="O406" s="76"/>
      <c r="P406" s="76"/>
      <c r="Q406" s="77"/>
      <c r="R406" s="77"/>
      <c r="S406" s="77"/>
      <c r="X406" s="77"/>
      <c r="Y406" s="77"/>
      <c r="Z406" s="77"/>
      <c r="AA406" s="78"/>
    </row>
    <row r="407" spans="15:27" x14ac:dyDescent="0.25">
      <c r="O407" s="76"/>
      <c r="P407" s="76"/>
      <c r="Q407" s="77"/>
      <c r="R407" s="77"/>
      <c r="S407" s="77"/>
      <c r="X407" s="77"/>
      <c r="Y407" s="77"/>
      <c r="Z407" s="77"/>
      <c r="AA407" s="78"/>
    </row>
    <row r="408" spans="15:27" x14ac:dyDescent="0.25">
      <c r="O408" s="76"/>
      <c r="P408" s="76"/>
      <c r="Q408" s="77"/>
      <c r="R408" s="77"/>
      <c r="S408" s="77"/>
      <c r="X408" s="77"/>
      <c r="Y408" s="77"/>
      <c r="Z408" s="77"/>
      <c r="AA408" s="78"/>
    </row>
    <row r="409" spans="15:27" x14ac:dyDescent="0.25">
      <c r="O409" s="76"/>
      <c r="P409" s="76"/>
      <c r="Q409" s="77"/>
      <c r="R409" s="77"/>
      <c r="S409" s="77"/>
      <c r="X409" s="77"/>
      <c r="Y409" s="77"/>
      <c r="Z409" s="77"/>
      <c r="AA409" s="78"/>
    </row>
    <row r="410" spans="15:27" x14ac:dyDescent="0.25">
      <c r="O410" s="76"/>
      <c r="P410" s="76"/>
      <c r="Q410" s="77"/>
      <c r="R410" s="77"/>
      <c r="S410" s="77"/>
      <c r="X410" s="77"/>
      <c r="Y410" s="77"/>
      <c r="Z410" s="77"/>
      <c r="AA410" s="78"/>
    </row>
    <row r="411" spans="15:27" x14ac:dyDescent="0.25">
      <c r="O411" s="76"/>
      <c r="P411" s="76"/>
      <c r="Q411" s="77"/>
      <c r="R411" s="77"/>
      <c r="S411" s="77"/>
      <c r="X411" s="77"/>
      <c r="Y411" s="77"/>
      <c r="Z411" s="77"/>
      <c r="AA411" s="78"/>
    </row>
    <row r="412" spans="15:27" x14ac:dyDescent="0.25">
      <c r="O412" s="76"/>
      <c r="P412" s="76"/>
      <c r="Q412" s="77"/>
      <c r="R412" s="77"/>
      <c r="S412" s="77"/>
      <c r="X412" s="77"/>
      <c r="Y412" s="77"/>
      <c r="Z412" s="77"/>
      <c r="AA412" s="78"/>
    </row>
    <row r="413" spans="15:27" x14ac:dyDescent="0.25">
      <c r="O413" s="76"/>
      <c r="P413" s="76"/>
      <c r="Q413" s="77"/>
      <c r="R413" s="77"/>
      <c r="S413" s="77"/>
      <c r="X413" s="77"/>
      <c r="Y413" s="77"/>
      <c r="Z413" s="77"/>
      <c r="AA413" s="78"/>
    </row>
    <row r="414" spans="15:27" x14ac:dyDescent="0.25">
      <c r="O414" s="76"/>
      <c r="P414" s="76"/>
      <c r="Q414" s="77"/>
      <c r="R414" s="77"/>
      <c r="S414" s="77"/>
      <c r="X414" s="77"/>
      <c r="Y414" s="77"/>
      <c r="Z414" s="77"/>
      <c r="AA414" s="78"/>
    </row>
    <row r="415" spans="15:27" x14ac:dyDescent="0.25">
      <c r="O415" s="76"/>
      <c r="P415" s="76"/>
      <c r="Q415" s="77"/>
      <c r="R415" s="77"/>
      <c r="S415" s="77"/>
      <c r="X415" s="77"/>
      <c r="Y415" s="77"/>
      <c r="Z415" s="77"/>
      <c r="AA415" s="78"/>
    </row>
    <row r="416" spans="15:27" x14ac:dyDescent="0.25">
      <c r="O416" s="76"/>
      <c r="P416" s="76"/>
      <c r="Q416" s="77"/>
      <c r="R416" s="77"/>
      <c r="S416" s="77"/>
      <c r="X416" s="77"/>
      <c r="Y416" s="77"/>
      <c r="Z416" s="77"/>
      <c r="AA416" s="78"/>
    </row>
    <row r="417" spans="15:27" x14ac:dyDescent="0.25">
      <c r="O417" s="76"/>
      <c r="P417" s="76"/>
      <c r="Q417" s="77"/>
      <c r="R417" s="77"/>
      <c r="S417" s="77"/>
      <c r="X417" s="77"/>
      <c r="Y417" s="77"/>
      <c r="Z417" s="77"/>
      <c r="AA417" s="78"/>
    </row>
    <row r="418" spans="15:27" x14ac:dyDescent="0.25">
      <c r="O418" s="76"/>
      <c r="P418" s="76"/>
      <c r="Q418" s="77"/>
      <c r="R418" s="77"/>
      <c r="S418" s="77"/>
      <c r="X418" s="77"/>
      <c r="Y418" s="77"/>
      <c r="Z418" s="77"/>
      <c r="AA418" s="78"/>
    </row>
    <row r="419" spans="15:27" x14ac:dyDescent="0.25">
      <c r="O419" s="76"/>
      <c r="P419" s="76"/>
      <c r="Q419" s="77"/>
      <c r="R419" s="77"/>
      <c r="S419" s="77"/>
      <c r="X419" s="77"/>
      <c r="Y419" s="77"/>
      <c r="Z419" s="77"/>
      <c r="AA419" s="78"/>
    </row>
    <row r="420" spans="15:27" x14ac:dyDescent="0.25">
      <c r="O420" s="76"/>
      <c r="P420" s="76"/>
      <c r="Q420" s="77"/>
      <c r="R420" s="77"/>
      <c r="S420" s="77"/>
      <c r="X420" s="77"/>
      <c r="Y420" s="77"/>
      <c r="Z420" s="77"/>
      <c r="AA420" s="78"/>
    </row>
    <row r="421" spans="15:27" x14ac:dyDescent="0.25">
      <c r="O421" s="76"/>
      <c r="P421" s="76"/>
      <c r="Q421" s="77"/>
      <c r="R421" s="77"/>
      <c r="S421" s="77"/>
      <c r="X421" s="77"/>
      <c r="Y421" s="77"/>
      <c r="Z421" s="77"/>
      <c r="AA421" s="78"/>
    </row>
    <row r="422" spans="15:27" x14ac:dyDescent="0.25">
      <c r="O422" s="76"/>
      <c r="P422" s="76"/>
      <c r="Q422" s="77"/>
      <c r="R422" s="77"/>
      <c r="S422" s="77"/>
      <c r="X422" s="77"/>
      <c r="Y422" s="77"/>
      <c r="Z422" s="77"/>
      <c r="AA422" s="78"/>
    </row>
    <row r="423" spans="15:27" x14ac:dyDescent="0.25">
      <c r="O423" s="76"/>
      <c r="P423" s="76"/>
      <c r="Q423" s="77"/>
      <c r="R423" s="77"/>
      <c r="S423" s="77"/>
      <c r="X423" s="77"/>
      <c r="Y423" s="77"/>
      <c r="Z423" s="77"/>
      <c r="AA423" s="78"/>
    </row>
    <row r="424" spans="15:27" x14ac:dyDescent="0.25">
      <c r="O424" s="76"/>
      <c r="P424" s="76"/>
      <c r="Q424" s="77"/>
      <c r="R424" s="77"/>
      <c r="S424" s="77"/>
      <c r="X424" s="77"/>
      <c r="Y424" s="77"/>
      <c r="Z424" s="77"/>
      <c r="AA424" s="78"/>
    </row>
    <row r="425" spans="15:27" x14ac:dyDescent="0.25">
      <c r="O425" s="76"/>
      <c r="P425" s="76"/>
      <c r="Q425" s="77"/>
      <c r="R425" s="77"/>
      <c r="S425" s="77"/>
      <c r="X425" s="77"/>
      <c r="Y425" s="77"/>
      <c r="Z425" s="77"/>
      <c r="AA425" s="78"/>
    </row>
    <row r="426" spans="15:27" x14ac:dyDescent="0.25">
      <c r="O426" s="76"/>
      <c r="P426" s="76"/>
      <c r="Q426" s="77"/>
      <c r="R426" s="77"/>
      <c r="S426" s="77"/>
      <c r="X426" s="77"/>
      <c r="Y426" s="77"/>
      <c r="Z426" s="77"/>
      <c r="AA426" s="78"/>
    </row>
    <row r="427" spans="15:27" x14ac:dyDescent="0.25">
      <c r="O427" s="76"/>
      <c r="P427" s="76"/>
      <c r="Q427" s="77"/>
      <c r="R427" s="77"/>
      <c r="S427" s="77"/>
      <c r="X427" s="77"/>
      <c r="Y427" s="77"/>
      <c r="Z427" s="77"/>
      <c r="AA427" s="78"/>
    </row>
    <row r="428" spans="15:27" x14ac:dyDescent="0.25">
      <c r="O428" s="76"/>
      <c r="P428" s="76"/>
      <c r="Q428" s="77"/>
      <c r="R428" s="77"/>
      <c r="S428" s="77"/>
      <c r="X428" s="77"/>
      <c r="Y428" s="77"/>
      <c r="Z428" s="77"/>
      <c r="AA428" s="78"/>
    </row>
    <row r="429" spans="15:27" x14ac:dyDescent="0.25">
      <c r="O429" s="76"/>
      <c r="P429" s="76"/>
      <c r="Q429" s="77"/>
      <c r="R429" s="77"/>
      <c r="S429" s="77"/>
      <c r="X429" s="77"/>
      <c r="Y429" s="77"/>
      <c r="Z429" s="77"/>
      <c r="AA429" s="78"/>
    </row>
    <row r="430" spans="15:27" x14ac:dyDescent="0.25">
      <c r="O430" s="76"/>
      <c r="P430" s="76"/>
      <c r="Q430" s="77"/>
      <c r="R430" s="77"/>
      <c r="S430" s="77"/>
      <c r="X430" s="77"/>
      <c r="Y430" s="77"/>
      <c r="Z430" s="77"/>
      <c r="AA430" s="78"/>
    </row>
    <row r="431" spans="15:27" x14ac:dyDescent="0.25">
      <c r="O431" s="76"/>
      <c r="P431" s="76"/>
      <c r="Q431" s="77"/>
      <c r="R431" s="77"/>
      <c r="S431" s="77"/>
      <c r="X431" s="77"/>
      <c r="Y431" s="77"/>
      <c r="Z431" s="77"/>
      <c r="AA431" s="78"/>
    </row>
    <row r="432" spans="15:27" x14ac:dyDescent="0.25">
      <c r="O432" s="76"/>
      <c r="P432" s="76"/>
      <c r="Q432" s="77"/>
      <c r="R432" s="77"/>
      <c r="S432" s="77"/>
      <c r="X432" s="77"/>
      <c r="Y432" s="77"/>
      <c r="Z432" s="77"/>
      <c r="AA432" s="78"/>
    </row>
    <row r="433" spans="15:27" x14ac:dyDescent="0.25">
      <c r="O433" s="76"/>
      <c r="P433" s="76"/>
      <c r="Q433" s="77"/>
      <c r="R433" s="77"/>
      <c r="S433" s="77"/>
      <c r="X433" s="77"/>
      <c r="Y433" s="77"/>
      <c r="Z433" s="77"/>
      <c r="AA433" s="78"/>
    </row>
    <row r="434" spans="15:27" x14ac:dyDescent="0.25">
      <c r="O434" s="76"/>
      <c r="P434" s="76"/>
      <c r="Q434" s="77"/>
      <c r="R434" s="77"/>
      <c r="S434" s="77"/>
      <c r="X434" s="77"/>
      <c r="Y434" s="77"/>
      <c r="Z434" s="77"/>
      <c r="AA434" s="78"/>
    </row>
    <row r="435" spans="15:27" x14ac:dyDescent="0.25">
      <c r="O435" s="76"/>
      <c r="P435" s="76"/>
      <c r="Q435" s="77"/>
      <c r="R435" s="77"/>
      <c r="S435" s="77"/>
      <c r="X435" s="77"/>
      <c r="Y435" s="77"/>
      <c r="Z435" s="77"/>
      <c r="AA435" s="78"/>
    </row>
    <row r="436" spans="15:27" x14ac:dyDescent="0.25">
      <c r="O436" s="76"/>
      <c r="P436" s="76"/>
      <c r="Q436" s="77"/>
      <c r="R436" s="77"/>
      <c r="S436" s="77"/>
      <c r="X436" s="77"/>
      <c r="Y436" s="77"/>
      <c r="Z436" s="77"/>
      <c r="AA436" s="78"/>
    </row>
    <row r="437" spans="15:27" x14ac:dyDescent="0.25">
      <c r="O437" s="76"/>
      <c r="P437" s="76"/>
      <c r="Q437" s="77"/>
      <c r="R437" s="77"/>
      <c r="S437" s="77"/>
      <c r="X437" s="77"/>
      <c r="Y437" s="77"/>
      <c r="Z437" s="77"/>
      <c r="AA437" s="78"/>
    </row>
    <row r="438" spans="15:27" x14ac:dyDescent="0.25">
      <c r="O438" s="76"/>
      <c r="P438" s="76"/>
      <c r="Q438" s="77"/>
      <c r="R438" s="77"/>
      <c r="S438" s="77"/>
      <c r="X438" s="77"/>
      <c r="Y438" s="77"/>
      <c r="Z438" s="77"/>
      <c r="AA438" s="78"/>
    </row>
    <row r="439" spans="15:27" x14ac:dyDescent="0.25">
      <c r="O439" s="76"/>
      <c r="P439" s="76"/>
      <c r="Q439" s="77"/>
      <c r="R439" s="77"/>
      <c r="S439" s="77"/>
      <c r="X439" s="77"/>
      <c r="Y439" s="77"/>
      <c r="Z439" s="77"/>
      <c r="AA439" s="78"/>
    </row>
    <row r="440" spans="15:27" x14ac:dyDescent="0.25">
      <c r="O440" s="76"/>
      <c r="P440" s="76"/>
      <c r="Q440" s="77"/>
      <c r="R440" s="77"/>
      <c r="S440" s="77"/>
      <c r="X440" s="77"/>
      <c r="Y440" s="77"/>
      <c r="Z440" s="77"/>
      <c r="AA440" s="78"/>
    </row>
    <row r="441" spans="15:27" x14ac:dyDescent="0.25">
      <c r="O441" s="76"/>
      <c r="P441" s="76"/>
      <c r="Q441" s="77"/>
      <c r="R441" s="77"/>
      <c r="S441" s="77"/>
      <c r="X441" s="77"/>
      <c r="Y441" s="77"/>
      <c r="Z441" s="77"/>
      <c r="AA441" s="78"/>
    </row>
    <row r="442" spans="15:27" x14ac:dyDescent="0.25">
      <c r="O442" s="76"/>
      <c r="P442" s="76"/>
      <c r="Q442" s="77"/>
      <c r="R442" s="77"/>
      <c r="S442" s="77"/>
      <c r="X442" s="77"/>
      <c r="Y442" s="77"/>
      <c r="Z442" s="77"/>
      <c r="AA442" s="78"/>
    </row>
    <row r="443" spans="15:27" x14ac:dyDescent="0.25">
      <c r="O443" s="76"/>
      <c r="P443" s="76"/>
      <c r="Q443" s="77"/>
      <c r="R443" s="77"/>
      <c r="S443" s="77"/>
      <c r="X443" s="77"/>
      <c r="Y443" s="77"/>
      <c r="Z443" s="77"/>
      <c r="AA443" s="78"/>
    </row>
    <row r="444" spans="15:27" x14ac:dyDescent="0.25">
      <c r="O444" s="76"/>
      <c r="P444" s="76"/>
      <c r="Q444" s="77"/>
      <c r="R444" s="77"/>
      <c r="S444" s="77"/>
      <c r="X444" s="77"/>
      <c r="Y444" s="77"/>
      <c r="Z444" s="77"/>
      <c r="AA444" s="78"/>
    </row>
    <row r="445" spans="15:27" x14ac:dyDescent="0.25">
      <c r="O445" s="76"/>
      <c r="P445" s="76"/>
      <c r="Q445" s="77"/>
      <c r="R445" s="77"/>
      <c r="S445" s="77"/>
      <c r="X445" s="77"/>
      <c r="Y445" s="77"/>
      <c r="Z445" s="77"/>
      <c r="AA445" s="78"/>
    </row>
    <row r="446" spans="15:27" x14ac:dyDescent="0.25">
      <c r="O446" s="76"/>
      <c r="P446" s="76"/>
      <c r="Q446" s="77"/>
      <c r="R446" s="77"/>
      <c r="S446" s="77"/>
      <c r="X446" s="77"/>
      <c r="Y446" s="77"/>
      <c r="Z446" s="77"/>
      <c r="AA446" s="78"/>
    </row>
    <row r="447" spans="15:27" x14ac:dyDescent="0.25">
      <c r="O447" s="76"/>
      <c r="P447" s="76"/>
      <c r="Q447" s="77"/>
      <c r="R447" s="77"/>
      <c r="S447" s="77"/>
      <c r="X447" s="77"/>
      <c r="Y447" s="77"/>
      <c r="Z447" s="77"/>
      <c r="AA447" s="78"/>
    </row>
    <row r="448" spans="15:27" x14ac:dyDescent="0.25">
      <c r="O448" s="76"/>
      <c r="P448" s="77"/>
      <c r="Q448" s="77"/>
      <c r="R448" s="77"/>
      <c r="S448" s="77"/>
      <c r="X448" s="77"/>
      <c r="Y448" s="77"/>
      <c r="Z448" s="77"/>
      <c r="AA448" s="78"/>
    </row>
    <row r="449" spans="15:27" x14ac:dyDescent="0.25">
      <c r="O449" s="76"/>
      <c r="P449" s="77"/>
      <c r="Q449" s="77"/>
      <c r="R449" s="77"/>
      <c r="S449" s="77"/>
      <c r="X449" s="77"/>
      <c r="Y449" s="77"/>
      <c r="Z449" s="77"/>
      <c r="AA449" s="78"/>
    </row>
    <row r="450" spans="15:27" x14ac:dyDescent="0.25">
      <c r="O450" s="76"/>
      <c r="P450" s="77"/>
      <c r="Q450" s="77"/>
      <c r="R450" s="77"/>
      <c r="S450" s="77"/>
      <c r="X450" s="77"/>
      <c r="Y450" s="77"/>
      <c r="Z450" s="77"/>
      <c r="AA450" s="78"/>
    </row>
    <row r="451" spans="15:27" x14ac:dyDescent="0.25">
      <c r="O451" s="76"/>
      <c r="P451" s="77"/>
      <c r="Q451" s="77"/>
      <c r="R451" s="77"/>
      <c r="S451" s="77"/>
      <c r="X451" s="77"/>
      <c r="Y451" s="77"/>
      <c r="Z451" s="77"/>
      <c r="AA451" s="78"/>
    </row>
    <row r="452" spans="15:27" x14ac:dyDescent="0.25">
      <c r="O452" s="76"/>
      <c r="P452" s="77"/>
      <c r="Q452" s="77"/>
      <c r="R452" s="77"/>
      <c r="S452" s="77"/>
      <c r="X452" s="77"/>
      <c r="Y452" s="77"/>
      <c r="Z452" s="77"/>
      <c r="AA452" s="78"/>
    </row>
    <row r="453" spans="15:27" x14ac:dyDescent="0.25">
      <c r="O453" s="76"/>
      <c r="P453" s="77"/>
      <c r="Q453" s="77"/>
      <c r="R453" s="77"/>
      <c r="S453" s="77"/>
      <c r="X453" s="77"/>
      <c r="Y453" s="77"/>
      <c r="Z453" s="77"/>
      <c r="AA453" s="78"/>
    </row>
    <row r="454" spans="15:27" x14ac:dyDescent="0.25">
      <c r="O454" s="76"/>
      <c r="P454" s="77"/>
      <c r="Q454" s="77"/>
      <c r="R454" s="77"/>
      <c r="S454" s="77"/>
      <c r="X454" s="77"/>
      <c r="Y454" s="77"/>
      <c r="Z454" s="77"/>
      <c r="AA454" s="78"/>
    </row>
    <row r="455" spans="15:27" x14ac:dyDescent="0.25">
      <c r="O455" s="76"/>
      <c r="P455" s="77"/>
      <c r="Q455" s="77"/>
      <c r="R455" s="77"/>
      <c r="S455" s="77"/>
      <c r="X455" s="77"/>
      <c r="Y455" s="77"/>
      <c r="Z455" s="77"/>
      <c r="AA455" s="78"/>
    </row>
    <row r="456" spans="15:27" x14ac:dyDescent="0.25">
      <c r="O456" s="76"/>
      <c r="P456" s="77"/>
      <c r="Q456" s="77"/>
      <c r="R456" s="77"/>
      <c r="S456" s="77"/>
      <c r="X456" s="77"/>
      <c r="Y456" s="77"/>
      <c r="Z456" s="77"/>
      <c r="AA456" s="78"/>
    </row>
    <row r="457" spans="15:27" x14ac:dyDescent="0.25">
      <c r="O457" s="76"/>
      <c r="P457" s="77"/>
      <c r="Q457" s="77"/>
      <c r="R457" s="77"/>
      <c r="S457" s="77"/>
      <c r="X457" s="77"/>
      <c r="Y457" s="77"/>
      <c r="Z457" s="77"/>
      <c r="AA457" s="78"/>
    </row>
    <row r="458" spans="15:27" x14ac:dyDescent="0.25">
      <c r="O458" s="76"/>
      <c r="P458" s="77"/>
      <c r="Q458" s="77"/>
      <c r="R458" s="77"/>
      <c r="S458" s="77"/>
      <c r="X458" s="77"/>
      <c r="Y458" s="77"/>
      <c r="Z458" s="77"/>
      <c r="AA458" s="78"/>
    </row>
    <row r="459" spans="15:27" x14ac:dyDescent="0.25">
      <c r="O459" s="76"/>
      <c r="P459" s="77"/>
      <c r="Q459" s="77"/>
      <c r="R459" s="77"/>
      <c r="S459" s="77"/>
      <c r="X459" s="77"/>
      <c r="Y459" s="77"/>
      <c r="Z459" s="77"/>
      <c r="AA459" s="78"/>
    </row>
    <row r="460" spans="15:27" x14ac:dyDescent="0.25">
      <c r="O460" s="76"/>
      <c r="P460" s="77"/>
      <c r="Q460" s="77"/>
      <c r="R460" s="77"/>
      <c r="S460" s="77"/>
      <c r="X460" s="77"/>
      <c r="Y460" s="77"/>
      <c r="Z460" s="77"/>
      <c r="AA460" s="78"/>
    </row>
    <row r="461" spans="15:27" x14ac:dyDescent="0.25">
      <c r="O461" s="76"/>
      <c r="P461" s="77"/>
      <c r="Q461" s="77"/>
      <c r="R461" s="77"/>
      <c r="S461" s="77"/>
      <c r="X461" s="77"/>
      <c r="Y461" s="77"/>
      <c r="Z461" s="77"/>
      <c r="AA461" s="78"/>
    </row>
    <row r="462" spans="15:27" x14ac:dyDescent="0.25">
      <c r="O462" s="76"/>
      <c r="P462" s="77"/>
      <c r="Q462" s="77"/>
      <c r="R462" s="77"/>
      <c r="S462" s="77"/>
      <c r="X462" s="77"/>
      <c r="Y462" s="77"/>
      <c r="Z462" s="77"/>
      <c r="AA462" s="78"/>
    </row>
    <row r="463" spans="15:27" x14ac:dyDescent="0.25">
      <c r="O463" s="76"/>
      <c r="P463" s="77"/>
      <c r="Q463" s="77"/>
      <c r="R463" s="77"/>
      <c r="S463" s="77"/>
      <c r="X463" s="77"/>
      <c r="Y463" s="77"/>
      <c r="Z463" s="77"/>
      <c r="AA463" s="78"/>
    </row>
    <row r="464" spans="15:27" x14ac:dyDescent="0.25">
      <c r="O464" s="76"/>
      <c r="P464" s="77"/>
      <c r="Q464" s="77"/>
      <c r="R464" s="77"/>
      <c r="S464" s="77"/>
      <c r="X464" s="77"/>
      <c r="Y464" s="77"/>
      <c r="Z464" s="77"/>
      <c r="AA464" s="78"/>
    </row>
    <row r="465" spans="15:27" x14ac:dyDescent="0.25">
      <c r="O465" s="76"/>
      <c r="P465" s="77"/>
      <c r="Q465" s="77"/>
      <c r="R465" s="77"/>
      <c r="S465" s="77"/>
      <c r="X465" s="77"/>
      <c r="Y465" s="77"/>
      <c r="Z465" s="77"/>
      <c r="AA465" s="78"/>
    </row>
    <row r="466" spans="15:27" x14ac:dyDescent="0.25">
      <c r="O466" s="76"/>
      <c r="P466" s="77"/>
      <c r="Q466" s="77"/>
      <c r="R466" s="77"/>
      <c r="S466" s="77"/>
      <c r="X466" s="77"/>
      <c r="Y466" s="77"/>
      <c r="Z466" s="77"/>
      <c r="AA466" s="78"/>
    </row>
    <row r="467" spans="15:27" x14ac:dyDescent="0.25">
      <c r="O467" s="76"/>
      <c r="P467" s="77"/>
      <c r="Q467" s="77"/>
      <c r="R467" s="77"/>
      <c r="S467" s="77"/>
      <c r="X467" s="77"/>
      <c r="Y467" s="77"/>
      <c r="Z467" s="77"/>
      <c r="AA467" s="78"/>
    </row>
    <row r="468" spans="15:27" x14ac:dyDescent="0.25">
      <c r="O468" s="76"/>
      <c r="P468" s="77"/>
      <c r="Q468" s="77"/>
      <c r="R468" s="77"/>
      <c r="S468" s="77"/>
      <c r="X468" s="77"/>
      <c r="Y468" s="77"/>
      <c r="Z468" s="77"/>
      <c r="AA468" s="78"/>
    </row>
    <row r="469" spans="15:27" x14ac:dyDescent="0.25">
      <c r="O469" s="76"/>
      <c r="P469" s="77"/>
      <c r="Q469" s="77"/>
      <c r="R469" s="77"/>
      <c r="S469" s="77"/>
      <c r="X469" s="77"/>
      <c r="Y469" s="77"/>
      <c r="Z469" s="77"/>
      <c r="AA469" s="78"/>
    </row>
    <row r="470" spans="15:27" x14ac:dyDescent="0.25">
      <c r="O470" s="76"/>
      <c r="P470" s="77"/>
      <c r="Q470" s="77"/>
      <c r="R470" s="77"/>
      <c r="S470" s="77"/>
      <c r="X470" s="77"/>
      <c r="Y470" s="77"/>
      <c r="Z470" s="77"/>
      <c r="AA470" s="78"/>
    </row>
    <row r="471" spans="15:27" x14ac:dyDescent="0.25">
      <c r="O471" s="76"/>
      <c r="P471" s="77"/>
      <c r="Q471" s="77"/>
      <c r="R471" s="77"/>
      <c r="S471" s="77"/>
      <c r="X471" s="77"/>
      <c r="Y471" s="77"/>
      <c r="Z471" s="77"/>
      <c r="AA471" s="78"/>
    </row>
    <row r="472" spans="15:27" x14ac:dyDescent="0.25">
      <c r="O472" s="76"/>
      <c r="P472" s="77"/>
      <c r="Q472" s="77"/>
      <c r="R472" s="77"/>
      <c r="S472" s="77"/>
      <c r="X472" s="77"/>
      <c r="Y472" s="77"/>
      <c r="Z472" s="77"/>
      <c r="AA472" s="78"/>
    </row>
    <row r="473" spans="15:27" x14ac:dyDescent="0.25">
      <c r="O473" s="76"/>
      <c r="P473" s="77"/>
      <c r="Q473" s="77"/>
      <c r="R473" s="77"/>
      <c r="S473" s="77"/>
      <c r="X473" s="77"/>
      <c r="Y473" s="77"/>
      <c r="Z473" s="77"/>
      <c r="AA473" s="78"/>
    </row>
    <row r="474" spans="15:27" x14ac:dyDescent="0.25">
      <c r="O474" s="76"/>
      <c r="P474" s="77"/>
      <c r="Q474" s="77"/>
      <c r="R474" s="77"/>
      <c r="S474" s="77"/>
      <c r="X474" s="77"/>
      <c r="Y474" s="77"/>
      <c r="Z474" s="77"/>
      <c r="AA474" s="78"/>
    </row>
    <row r="475" spans="15:27" x14ac:dyDescent="0.25">
      <c r="O475" s="76"/>
      <c r="P475" s="77"/>
      <c r="Q475" s="77"/>
      <c r="R475" s="77"/>
      <c r="S475" s="77"/>
      <c r="X475" s="77"/>
      <c r="Y475" s="77"/>
      <c r="Z475" s="77"/>
      <c r="AA475" s="78"/>
    </row>
    <row r="476" spans="15:27" x14ac:dyDescent="0.25">
      <c r="O476" s="76"/>
      <c r="P476" s="77"/>
      <c r="Q476" s="77"/>
      <c r="R476" s="77"/>
      <c r="S476" s="77"/>
      <c r="X476" s="77"/>
      <c r="Y476" s="77"/>
      <c r="Z476" s="77"/>
      <c r="AA476" s="78"/>
    </row>
    <row r="477" spans="15:27" x14ac:dyDescent="0.25">
      <c r="O477" s="76"/>
      <c r="P477" s="77"/>
      <c r="Q477" s="77"/>
      <c r="R477" s="77"/>
      <c r="S477" s="77"/>
      <c r="X477" s="77"/>
      <c r="Y477" s="77"/>
      <c r="Z477" s="77"/>
      <c r="AA477" s="78"/>
    </row>
    <row r="478" spans="15:27" x14ac:dyDescent="0.25">
      <c r="O478" s="76"/>
      <c r="P478" s="77"/>
      <c r="Q478" s="77"/>
      <c r="R478" s="77"/>
      <c r="S478" s="77"/>
      <c r="X478" s="77"/>
      <c r="Y478" s="77"/>
      <c r="Z478" s="77"/>
      <c r="AA478" s="78"/>
    </row>
    <row r="479" spans="15:27" x14ac:dyDescent="0.25">
      <c r="O479" s="76"/>
      <c r="P479" s="77"/>
      <c r="Q479" s="77"/>
      <c r="R479" s="77"/>
      <c r="S479" s="77"/>
      <c r="X479" s="77"/>
      <c r="Y479" s="77"/>
      <c r="Z479" s="77"/>
      <c r="AA479" s="78"/>
    </row>
    <row r="480" spans="15:27" x14ac:dyDescent="0.25">
      <c r="O480" s="76"/>
      <c r="P480" s="77"/>
      <c r="Q480" s="77"/>
      <c r="R480" s="77"/>
      <c r="S480" s="77"/>
      <c r="X480" s="77"/>
      <c r="Y480" s="77"/>
      <c r="Z480" s="77"/>
      <c r="AA480" s="78"/>
    </row>
    <row r="481" spans="15:27" x14ac:dyDescent="0.25">
      <c r="O481" s="76"/>
      <c r="P481" s="77"/>
      <c r="Q481" s="77"/>
      <c r="R481" s="77"/>
      <c r="S481" s="77"/>
      <c r="X481" s="77"/>
      <c r="Y481" s="77"/>
      <c r="Z481" s="77"/>
      <c r="AA481" s="78"/>
    </row>
    <row r="482" spans="15:27" x14ac:dyDescent="0.25">
      <c r="O482" s="76"/>
      <c r="P482" s="77"/>
      <c r="Q482" s="77"/>
      <c r="R482" s="77"/>
      <c r="S482" s="77"/>
      <c r="X482" s="77"/>
      <c r="Y482" s="77"/>
      <c r="Z482" s="77"/>
      <c r="AA482" s="78"/>
    </row>
    <row r="483" spans="15:27" x14ac:dyDescent="0.25">
      <c r="O483" s="76"/>
      <c r="P483" s="77"/>
      <c r="Q483" s="77"/>
      <c r="R483" s="77"/>
      <c r="S483" s="77"/>
      <c r="X483" s="77"/>
      <c r="Y483" s="77"/>
      <c r="Z483" s="77"/>
      <c r="AA483" s="78"/>
    </row>
    <row r="484" spans="15:27" x14ac:dyDescent="0.25">
      <c r="O484" s="76"/>
      <c r="P484" s="77"/>
      <c r="Q484" s="77"/>
      <c r="R484" s="77"/>
      <c r="S484" s="77"/>
      <c r="X484" s="77"/>
      <c r="Y484" s="77"/>
      <c r="Z484" s="77"/>
      <c r="AA484" s="78"/>
    </row>
    <row r="485" spans="15:27" x14ac:dyDescent="0.25">
      <c r="O485" s="76"/>
      <c r="P485" s="77"/>
      <c r="Q485" s="77"/>
      <c r="R485" s="77"/>
      <c r="S485" s="77"/>
      <c r="X485" s="77"/>
      <c r="Y485" s="77"/>
      <c r="Z485" s="77"/>
      <c r="AA485" s="78"/>
    </row>
    <row r="486" spans="15:27" x14ac:dyDescent="0.25">
      <c r="O486" s="76"/>
      <c r="P486" s="77"/>
      <c r="Q486" s="77"/>
      <c r="R486" s="77"/>
      <c r="S486" s="77"/>
      <c r="X486" s="77"/>
      <c r="Y486" s="77"/>
      <c r="Z486" s="77"/>
      <c r="AA486" s="78"/>
    </row>
    <row r="487" spans="15:27" x14ac:dyDescent="0.25">
      <c r="O487" s="76"/>
      <c r="P487" s="77"/>
      <c r="Q487" s="77"/>
      <c r="R487" s="77"/>
      <c r="S487" s="77"/>
      <c r="X487" s="77"/>
      <c r="Y487" s="77"/>
      <c r="Z487" s="77"/>
      <c r="AA487" s="78"/>
    </row>
    <row r="488" spans="15:27" x14ac:dyDescent="0.25">
      <c r="O488" s="76"/>
      <c r="P488" s="77"/>
      <c r="Q488" s="77"/>
      <c r="R488" s="77"/>
      <c r="S488" s="77"/>
      <c r="X488" s="77"/>
      <c r="Y488" s="77"/>
      <c r="Z488" s="77"/>
      <c r="AA488" s="78"/>
    </row>
    <row r="489" spans="15:27" x14ac:dyDescent="0.25">
      <c r="O489" s="76"/>
      <c r="P489" s="77"/>
      <c r="Q489" s="77"/>
      <c r="R489" s="77"/>
      <c r="S489" s="77"/>
      <c r="X489" s="77"/>
      <c r="Y489" s="77"/>
      <c r="Z489" s="77"/>
      <c r="AA489" s="78"/>
    </row>
    <row r="490" spans="15:27" x14ac:dyDescent="0.25">
      <c r="O490" s="76"/>
      <c r="P490" s="77"/>
      <c r="Q490" s="77"/>
      <c r="R490" s="77"/>
      <c r="S490" s="77"/>
      <c r="X490" s="77"/>
      <c r="Y490" s="77"/>
      <c r="Z490" s="77"/>
      <c r="AA490" s="78"/>
    </row>
    <row r="491" spans="15:27" x14ac:dyDescent="0.25">
      <c r="O491" s="76"/>
      <c r="P491" s="77"/>
      <c r="Q491" s="77"/>
      <c r="R491" s="77"/>
      <c r="S491" s="77"/>
      <c r="X491" s="77"/>
      <c r="Y491" s="77"/>
      <c r="Z491" s="77"/>
      <c r="AA491" s="78"/>
    </row>
    <row r="492" spans="15:27" x14ac:dyDescent="0.25">
      <c r="O492" s="76"/>
      <c r="P492" s="77"/>
      <c r="Q492" s="77"/>
      <c r="R492" s="77"/>
      <c r="S492" s="77"/>
      <c r="X492" s="77"/>
      <c r="Y492" s="77"/>
      <c r="Z492" s="77"/>
      <c r="AA492" s="78"/>
    </row>
    <row r="493" spans="15:27" x14ac:dyDescent="0.25">
      <c r="O493" s="76"/>
      <c r="P493" s="77"/>
      <c r="Q493" s="77"/>
      <c r="R493" s="77"/>
      <c r="S493" s="77"/>
      <c r="X493" s="77"/>
      <c r="Y493" s="77"/>
      <c r="Z493" s="77"/>
      <c r="AA493" s="78"/>
    </row>
    <row r="494" spans="15:27" x14ac:dyDescent="0.25">
      <c r="O494" s="76"/>
      <c r="P494" s="77"/>
      <c r="Q494" s="77"/>
      <c r="R494" s="77"/>
      <c r="S494" s="77"/>
      <c r="X494" s="77"/>
      <c r="Y494" s="77"/>
      <c r="Z494" s="77"/>
      <c r="AA494" s="78"/>
    </row>
    <row r="495" spans="15:27" x14ac:dyDescent="0.25">
      <c r="O495" s="76"/>
      <c r="P495" s="77"/>
      <c r="Q495" s="77"/>
      <c r="R495" s="77"/>
      <c r="S495" s="77"/>
      <c r="X495" s="77"/>
      <c r="Y495" s="77"/>
      <c r="Z495" s="77"/>
      <c r="AA495" s="78"/>
    </row>
    <row r="496" spans="15:27" x14ac:dyDescent="0.25">
      <c r="O496" s="76"/>
      <c r="P496" s="77"/>
      <c r="Q496" s="77"/>
      <c r="R496" s="77"/>
      <c r="S496" s="77"/>
      <c r="X496" s="77"/>
      <c r="Y496" s="77"/>
      <c r="Z496" s="77"/>
      <c r="AA496" s="78"/>
    </row>
    <row r="497" spans="15:27" x14ac:dyDescent="0.25">
      <c r="O497" s="76"/>
      <c r="P497" s="77"/>
      <c r="Q497" s="77"/>
      <c r="R497" s="77"/>
      <c r="S497" s="77"/>
      <c r="X497" s="77"/>
      <c r="Y497" s="77"/>
      <c r="Z497" s="77"/>
      <c r="AA497" s="78"/>
    </row>
    <row r="498" spans="15:27" x14ac:dyDescent="0.25">
      <c r="O498" s="76"/>
      <c r="P498" s="77"/>
      <c r="Q498" s="77"/>
      <c r="R498" s="77"/>
      <c r="S498" s="77"/>
      <c r="X498" s="77"/>
      <c r="Y498" s="77"/>
      <c r="Z498" s="77"/>
      <c r="AA498" s="78"/>
    </row>
    <row r="499" spans="15:27" x14ac:dyDescent="0.25">
      <c r="O499" s="76"/>
      <c r="P499" s="77"/>
      <c r="Q499" s="77"/>
      <c r="R499" s="77"/>
      <c r="S499" s="77"/>
      <c r="X499" s="77"/>
      <c r="Y499" s="77"/>
      <c r="Z499" s="77"/>
      <c r="AA499" s="78"/>
    </row>
    <row r="500" spans="15:27" x14ac:dyDescent="0.25">
      <c r="O500" s="76"/>
      <c r="P500" s="77"/>
      <c r="Q500" s="77"/>
      <c r="R500" s="77"/>
      <c r="S500" s="77"/>
      <c r="X500" s="77"/>
      <c r="Y500" s="77"/>
      <c r="Z500" s="77"/>
      <c r="AA500" s="78"/>
    </row>
    <row r="501" spans="15:27" x14ac:dyDescent="0.25">
      <c r="O501" s="76"/>
      <c r="P501" s="77"/>
      <c r="Q501" s="77"/>
      <c r="R501" s="77"/>
      <c r="S501" s="77"/>
      <c r="X501" s="77"/>
      <c r="Y501" s="77"/>
      <c r="Z501" s="77"/>
      <c r="AA501" s="78"/>
    </row>
    <row r="502" spans="15:27" x14ac:dyDescent="0.25">
      <c r="O502" s="76"/>
      <c r="P502" s="77"/>
      <c r="Q502" s="77"/>
      <c r="R502" s="77"/>
      <c r="S502" s="77"/>
      <c r="X502" s="77"/>
      <c r="Y502" s="77"/>
      <c r="Z502" s="77"/>
      <c r="AA502" s="78"/>
    </row>
    <row r="503" spans="15:27" x14ac:dyDescent="0.25">
      <c r="O503" s="76"/>
      <c r="P503" s="77"/>
      <c r="Q503" s="77"/>
      <c r="R503" s="77"/>
      <c r="S503" s="77"/>
      <c r="X503" s="77"/>
      <c r="Y503" s="77"/>
      <c r="Z503" s="77"/>
      <c r="AA503" s="78"/>
    </row>
    <row r="504" spans="15:27" x14ac:dyDescent="0.25">
      <c r="O504" s="76"/>
      <c r="P504" s="77"/>
      <c r="Q504" s="77"/>
      <c r="R504" s="77"/>
      <c r="S504" s="77"/>
      <c r="X504" s="77"/>
      <c r="Y504" s="77"/>
      <c r="Z504" s="77"/>
      <c r="AA504" s="78"/>
    </row>
    <row r="505" spans="15:27" x14ac:dyDescent="0.25">
      <c r="O505" s="76"/>
      <c r="P505" s="77"/>
      <c r="Q505" s="77"/>
      <c r="R505" s="77"/>
      <c r="S505" s="77"/>
      <c r="X505" s="77"/>
      <c r="Y505" s="77"/>
      <c r="Z505" s="77"/>
      <c r="AA505" s="78"/>
    </row>
    <row r="506" spans="15:27" x14ac:dyDescent="0.25">
      <c r="O506" s="76"/>
      <c r="P506" s="77"/>
      <c r="Q506" s="77"/>
      <c r="R506" s="77"/>
      <c r="S506" s="77"/>
      <c r="X506" s="77"/>
      <c r="Y506" s="77"/>
      <c r="Z506" s="77"/>
      <c r="AA506" s="78"/>
    </row>
    <row r="507" spans="15:27" x14ac:dyDescent="0.25">
      <c r="O507" s="76"/>
      <c r="P507" s="77"/>
      <c r="Q507" s="77"/>
      <c r="R507" s="77"/>
      <c r="S507" s="77"/>
      <c r="X507" s="77"/>
      <c r="Y507" s="77"/>
      <c r="Z507" s="77"/>
      <c r="AA507" s="78"/>
    </row>
    <row r="508" spans="15:27" x14ac:dyDescent="0.25">
      <c r="O508" s="76"/>
      <c r="P508" s="77"/>
      <c r="Q508" s="77"/>
      <c r="R508" s="77"/>
      <c r="S508" s="77"/>
      <c r="X508" s="77"/>
      <c r="Y508" s="77"/>
      <c r="Z508" s="77"/>
      <c r="AA508" s="78"/>
    </row>
    <row r="509" spans="15:27" x14ac:dyDescent="0.25">
      <c r="O509" s="76"/>
      <c r="P509" s="77"/>
      <c r="Q509" s="77"/>
      <c r="R509" s="77"/>
      <c r="S509" s="77"/>
      <c r="X509" s="77"/>
      <c r="Y509" s="77"/>
      <c r="Z509" s="77"/>
      <c r="AA509" s="78"/>
    </row>
    <row r="510" spans="15:27" x14ac:dyDescent="0.25">
      <c r="O510" s="76"/>
      <c r="P510" s="77"/>
      <c r="Q510" s="77"/>
      <c r="R510" s="77"/>
      <c r="S510" s="77"/>
      <c r="X510" s="77"/>
      <c r="Y510" s="77"/>
      <c r="Z510" s="77"/>
      <c r="AA510" s="78"/>
    </row>
    <row r="511" spans="15:27" x14ac:dyDescent="0.25">
      <c r="O511" s="76"/>
      <c r="P511" s="77"/>
      <c r="Q511" s="77"/>
      <c r="R511" s="77"/>
      <c r="S511" s="77"/>
      <c r="X511" s="77"/>
      <c r="Y511" s="77"/>
      <c r="Z511" s="77"/>
      <c r="AA511" s="78"/>
    </row>
    <row r="512" spans="15:27" x14ac:dyDescent="0.25">
      <c r="O512" s="76"/>
      <c r="P512" s="77"/>
      <c r="Q512" s="77"/>
      <c r="R512" s="77"/>
      <c r="S512" s="77"/>
      <c r="X512" s="77"/>
      <c r="Y512" s="77"/>
      <c r="Z512" s="77"/>
      <c r="AA512" s="78"/>
    </row>
    <row r="513" spans="15:27" x14ac:dyDescent="0.25">
      <c r="O513" s="76"/>
      <c r="P513" s="77"/>
      <c r="Q513" s="77"/>
      <c r="R513" s="77"/>
      <c r="S513" s="77"/>
      <c r="X513" s="77"/>
      <c r="Y513" s="77"/>
      <c r="Z513" s="77"/>
      <c r="AA513" s="78"/>
    </row>
    <row r="514" spans="15:27" x14ac:dyDescent="0.25">
      <c r="O514" s="76"/>
      <c r="P514" s="77"/>
      <c r="Q514" s="77"/>
      <c r="R514" s="77"/>
      <c r="S514" s="77"/>
      <c r="X514" s="77"/>
      <c r="Y514" s="77"/>
      <c r="Z514" s="77"/>
      <c r="AA514" s="78"/>
    </row>
    <row r="515" spans="15:27" x14ac:dyDescent="0.25">
      <c r="O515" s="76"/>
      <c r="P515" s="77"/>
      <c r="Q515" s="77"/>
      <c r="R515" s="77"/>
      <c r="S515" s="77"/>
      <c r="X515" s="77"/>
      <c r="Y515" s="77"/>
      <c r="Z515" s="77"/>
      <c r="AA515" s="78"/>
    </row>
    <row r="516" spans="15:27" x14ac:dyDescent="0.25">
      <c r="O516" s="76"/>
      <c r="P516" s="77"/>
      <c r="Q516" s="77"/>
      <c r="R516" s="77"/>
      <c r="S516" s="77"/>
      <c r="X516" s="77"/>
      <c r="Y516" s="77"/>
      <c r="Z516" s="77"/>
      <c r="AA516" s="78"/>
    </row>
    <row r="517" spans="15:27" x14ac:dyDescent="0.25">
      <c r="O517" s="76"/>
      <c r="P517" s="77"/>
      <c r="Q517" s="77"/>
      <c r="R517" s="77"/>
      <c r="S517" s="77"/>
      <c r="X517" s="77"/>
      <c r="Y517" s="77"/>
      <c r="Z517" s="77"/>
      <c r="AA517" s="78"/>
    </row>
    <row r="518" spans="15:27" x14ac:dyDescent="0.25">
      <c r="O518" s="76"/>
      <c r="P518" s="77"/>
      <c r="Q518" s="77"/>
      <c r="R518" s="77"/>
      <c r="S518" s="77"/>
      <c r="X518" s="77"/>
      <c r="Y518" s="77"/>
      <c r="Z518" s="77"/>
      <c r="AA518" s="78"/>
    </row>
    <row r="519" spans="15:27" x14ac:dyDescent="0.25">
      <c r="O519" s="76"/>
      <c r="P519" s="77"/>
      <c r="Q519" s="77"/>
      <c r="R519" s="77"/>
      <c r="S519" s="77"/>
      <c r="X519" s="77"/>
      <c r="Y519" s="77"/>
      <c r="Z519" s="77"/>
      <c r="AA519" s="78"/>
    </row>
    <row r="520" spans="15:27" x14ac:dyDescent="0.25">
      <c r="O520" s="76"/>
      <c r="P520" s="77"/>
      <c r="Q520" s="77"/>
      <c r="R520" s="77"/>
      <c r="S520" s="77"/>
      <c r="X520" s="77"/>
      <c r="Y520" s="77"/>
      <c r="Z520" s="77"/>
      <c r="AA520" s="78"/>
    </row>
    <row r="521" spans="15:27" x14ac:dyDescent="0.25">
      <c r="O521" s="76"/>
      <c r="P521" s="77"/>
      <c r="Q521" s="77"/>
      <c r="R521" s="77"/>
      <c r="S521" s="77"/>
      <c r="X521" s="77"/>
      <c r="Y521" s="77"/>
      <c r="Z521" s="77"/>
      <c r="AA521" s="78"/>
    </row>
    <row r="522" spans="15:27" x14ac:dyDescent="0.25">
      <c r="O522" s="76"/>
      <c r="P522" s="77"/>
      <c r="Q522" s="77"/>
      <c r="R522" s="77"/>
      <c r="S522" s="77"/>
      <c r="X522" s="77"/>
      <c r="Y522" s="77"/>
      <c r="Z522" s="77"/>
      <c r="AA522" s="78"/>
    </row>
    <row r="523" spans="15:27" x14ac:dyDescent="0.25">
      <c r="O523" s="76"/>
      <c r="P523" s="77"/>
      <c r="Q523" s="77"/>
      <c r="R523" s="77"/>
      <c r="S523" s="77"/>
      <c r="X523" s="77"/>
      <c r="Y523" s="77"/>
      <c r="Z523" s="77"/>
      <c r="AA523" s="78"/>
    </row>
    <row r="524" spans="15:27" x14ac:dyDescent="0.25">
      <c r="O524" s="76"/>
      <c r="P524" s="77"/>
      <c r="Q524" s="77"/>
      <c r="R524" s="77"/>
      <c r="S524" s="77"/>
      <c r="X524" s="77"/>
      <c r="Y524" s="77"/>
      <c r="Z524" s="77"/>
      <c r="AA524" s="78"/>
    </row>
    <row r="525" spans="15:27" x14ac:dyDescent="0.25">
      <c r="O525" s="76"/>
      <c r="P525" s="77"/>
      <c r="Q525" s="77"/>
      <c r="R525" s="77"/>
      <c r="S525" s="77"/>
      <c r="X525" s="77"/>
      <c r="Y525" s="77"/>
      <c r="Z525" s="77"/>
      <c r="AA525" s="78"/>
    </row>
    <row r="526" spans="15:27" x14ac:dyDescent="0.25">
      <c r="O526" s="76"/>
      <c r="P526" s="77"/>
      <c r="Q526" s="77"/>
      <c r="R526" s="77"/>
      <c r="S526" s="77"/>
      <c r="X526" s="77"/>
      <c r="Y526" s="77"/>
      <c r="Z526" s="77"/>
      <c r="AA526" s="78"/>
    </row>
    <row r="527" spans="15:27" x14ac:dyDescent="0.25">
      <c r="O527" s="76"/>
      <c r="P527" s="77"/>
      <c r="Q527" s="77"/>
      <c r="R527" s="77"/>
      <c r="S527" s="77"/>
      <c r="X527" s="77"/>
      <c r="Y527" s="77"/>
      <c r="Z527" s="77"/>
      <c r="AA527" s="78"/>
    </row>
    <row r="528" spans="15:27" x14ac:dyDescent="0.25">
      <c r="O528" s="76"/>
      <c r="P528" s="77"/>
      <c r="Q528" s="77"/>
      <c r="R528" s="77"/>
      <c r="S528" s="77"/>
      <c r="X528" s="77"/>
      <c r="Y528" s="77"/>
      <c r="Z528" s="77"/>
      <c r="AA528" s="78"/>
    </row>
    <row r="529" spans="15:27" x14ac:dyDescent="0.25">
      <c r="O529" s="76"/>
      <c r="P529" s="77"/>
      <c r="Q529" s="77"/>
      <c r="R529" s="77"/>
      <c r="S529" s="77"/>
      <c r="X529" s="77"/>
      <c r="Y529" s="77"/>
      <c r="Z529" s="77"/>
      <c r="AA529" s="78"/>
    </row>
    <row r="530" spans="15:27" x14ac:dyDescent="0.25">
      <c r="O530" s="76"/>
      <c r="P530" s="77"/>
      <c r="Q530" s="77"/>
      <c r="R530" s="77"/>
      <c r="S530" s="77"/>
      <c r="X530" s="77"/>
      <c r="Y530" s="77"/>
      <c r="Z530" s="77"/>
      <c r="AA530" s="78"/>
    </row>
    <row r="531" spans="15:27" x14ac:dyDescent="0.25">
      <c r="O531" s="76"/>
      <c r="P531" s="77"/>
      <c r="Q531" s="77"/>
      <c r="R531" s="77"/>
      <c r="S531" s="77"/>
      <c r="X531" s="77"/>
      <c r="Y531" s="77"/>
      <c r="Z531" s="77"/>
      <c r="AA531" s="78"/>
    </row>
    <row r="532" spans="15:27" x14ac:dyDescent="0.25">
      <c r="O532" s="76"/>
      <c r="P532" s="77"/>
      <c r="Q532" s="77"/>
      <c r="R532" s="77"/>
      <c r="S532" s="77"/>
      <c r="X532" s="77"/>
      <c r="Y532" s="77"/>
      <c r="Z532" s="77"/>
      <c r="AA532" s="78"/>
    </row>
    <row r="533" spans="15:27" x14ac:dyDescent="0.25">
      <c r="O533" s="76"/>
      <c r="P533" s="77"/>
      <c r="Q533" s="77"/>
      <c r="R533" s="77"/>
      <c r="S533" s="77"/>
      <c r="X533" s="77"/>
      <c r="Y533" s="77"/>
      <c r="Z533" s="77"/>
      <c r="AA533" s="78"/>
    </row>
    <row r="534" spans="15:27" x14ac:dyDescent="0.25">
      <c r="O534" s="76"/>
      <c r="P534" s="77"/>
      <c r="Q534" s="77"/>
      <c r="R534" s="77"/>
      <c r="S534" s="77"/>
      <c r="X534" s="77"/>
      <c r="Y534" s="77"/>
      <c r="Z534" s="77"/>
      <c r="AA534" s="78"/>
    </row>
    <row r="535" spans="15:27" x14ac:dyDescent="0.25">
      <c r="O535" s="76"/>
      <c r="P535" s="77"/>
      <c r="Q535" s="77"/>
      <c r="R535" s="77"/>
      <c r="S535" s="77"/>
      <c r="X535" s="77"/>
      <c r="Y535" s="77"/>
      <c r="Z535" s="77"/>
      <c r="AA535" s="78"/>
    </row>
    <row r="536" spans="15:27" x14ac:dyDescent="0.25">
      <c r="O536" s="76"/>
      <c r="P536" s="77"/>
      <c r="Q536" s="77"/>
      <c r="R536" s="77"/>
      <c r="S536" s="77"/>
      <c r="X536" s="77"/>
      <c r="Y536" s="77"/>
      <c r="Z536" s="77"/>
      <c r="AA536" s="78"/>
    </row>
    <row r="537" spans="15:27" x14ac:dyDescent="0.25">
      <c r="O537" s="76"/>
      <c r="P537" s="77"/>
      <c r="Q537" s="77"/>
      <c r="R537" s="77"/>
      <c r="S537" s="77"/>
      <c r="X537" s="77"/>
      <c r="Y537" s="77"/>
      <c r="Z537" s="77"/>
      <c r="AA537" s="78"/>
    </row>
    <row r="538" spans="15:27" x14ac:dyDescent="0.25">
      <c r="O538" s="76"/>
      <c r="P538" s="77"/>
      <c r="Q538" s="77"/>
      <c r="R538" s="77"/>
      <c r="S538" s="77"/>
      <c r="X538" s="77"/>
      <c r="Y538" s="77"/>
      <c r="Z538" s="77"/>
      <c r="AA538" s="78"/>
    </row>
    <row r="539" spans="15:27" x14ac:dyDescent="0.25">
      <c r="O539" s="76"/>
      <c r="P539" s="77"/>
      <c r="Q539" s="77"/>
      <c r="R539" s="77"/>
      <c r="S539" s="77"/>
      <c r="X539" s="77"/>
      <c r="Y539" s="77"/>
      <c r="Z539" s="77"/>
      <c r="AA539" s="78"/>
    </row>
    <row r="540" spans="15:27" x14ac:dyDescent="0.25">
      <c r="O540" s="76"/>
      <c r="P540" s="77"/>
      <c r="Q540" s="77"/>
      <c r="R540" s="77"/>
      <c r="S540" s="77"/>
      <c r="X540" s="77"/>
      <c r="Y540" s="77"/>
      <c r="Z540" s="77"/>
      <c r="AA540" s="78"/>
    </row>
    <row r="541" spans="15:27" x14ac:dyDescent="0.25">
      <c r="O541" s="76"/>
      <c r="P541" s="77"/>
      <c r="Q541" s="77"/>
      <c r="R541" s="77"/>
      <c r="S541" s="77"/>
      <c r="X541" s="77"/>
      <c r="Y541" s="77"/>
      <c r="Z541" s="77"/>
      <c r="AA541" s="78"/>
    </row>
    <row r="542" spans="15:27" x14ac:dyDescent="0.25">
      <c r="O542" s="76"/>
      <c r="P542" s="77"/>
      <c r="Q542" s="77"/>
      <c r="R542" s="77"/>
      <c r="S542" s="77"/>
      <c r="X542" s="77"/>
      <c r="Y542" s="77"/>
      <c r="Z542" s="77"/>
      <c r="AA542" s="78"/>
    </row>
    <row r="543" spans="15:27" x14ac:dyDescent="0.25">
      <c r="O543" s="76"/>
      <c r="P543" s="77"/>
      <c r="Q543" s="77"/>
      <c r="R543" s="77"/>
      <c r="S543" s="77"/>
      <c r="X543" s="77"/>
      <c r="Y543" s="77"/>
      <c r="Z543" s="77"/>
      <c r="AA543" s="78"/>
    </row>
    <row r="544" spans="15:27" x14ac:dyDescent="0.25">
      <c r="O544" s="76"/>
      <c r="P544" s="77"/>
      <c r="Q544" s="77"/>
      <c r="R544" s="77"/>
      <c r="S544" s="77"/>
      <c r="X544" s="77"/>
      <c r="Y544" s="77"/>
      <c r="Z544" s="77"/>
      <c r="AA544" s="78"/>
    </row>
    <row r="545" spans="15:27" x14ac:dyDescent="0.25">
      <c r="O545" s="76"/>
      <c r="P545" s="77"/>
      <c r="Q545" s="77"/>
      <c r="R545" s="77"/>
      <c r="S545" s="77"/>
      <c r="X545" s="77"/>
      <c r="Y545" s="77"/>
      <c r="Z545" s="77"/>
      <c r="AA545" s="78"/>
    </row>
    <row r="546" spans="15:27" x14ac:dyDescent="0.25">
      <c r="O546" s="76"/>
      <c r="P546" s="77"/>
      <c r="Q546" s="77"/>
      <c r="R546" s="77"/>
      <c r="S546" s="77"/>
      <c r="X546" s="77"/>
      <c r="Y546" s="77"/>
      <c r="Z546" s="77"/>
      <c r="AA546" s="78"/>
    </row>
    <row r="547" spans="15:27" x14ac:dyDescent="0.25">
      <c r="O547" s="76"/>
      <c r="P547" s="77"/>
      <c r="Q547" s="77"/>
      <c r="R547" s="77"/>
      <c r="S547" s="77"/>
      <c r="X547" s="77"/>
      <c r="Y547" s="77"/>
      <c r="Z547" s="77"/>
      <c r="AA547" s="78"/>
    </row>
    <row r="548" spans="15:27" x14ac:dyDescent="0.25">
      <c r="O548" s="76"/>
      <c r="P548" s="77"/>
      <c r="Q548" s="77"/>
      <c r="R548" s="77"/>
      <c r="S548" s="77"/>
      <c r="X548" s="77"/>
      <c r="Y548" s="77"/>
      <c r="Z548" s="77"/>
      <c r="AA548" s="78"/>
    </row>
    <row r="549" spans="15:27" x14ac:dyDescent="0.25">
      <c r="O549" s="76"/>
      <c r="P549" s="77"/>
      <c r="Q549" s="77"/>
      <c r="R549" s="77"/>
      <c r="S549" s="77"/>
      <c r="X549" s="77"/>
      <c r="Y549" s="77"/>
      <c r="Z549" s="77"/>
      <c r="AA549" s="78"/>
    </row>
    <row r="550" spans="15:27" x14ac:dyDescent="0.25">
      <c r="O550" s="76"/>
      <c r="P550" s="77"/>
      <c r="Q550" s="77"/>
      <c r="R550" s="77"/>
      <c r="S550" s="77"/>
      <c r="X550" s="77"/>
      <c r="Y550" s="77"/>
      <c r="Z550" s="77"/>
      <c r="AA550" s="78"/>
    </row>
    <row r="551" spans="15:27" x14ac:dyDescent="0.25">
      <c r="O551" s="76"/>
      <c r="P551" s="77"/>
      <c r="Q551" s="77"/>
      <c r="R551" s="77"/>
      <c r="S551" s="77"/>
      <c r="X551" s="77"/>
      <c r="Y551" s="77"/>
      <c r="Z551" s="77"/>
      <c r="AA551" s="78"/>
    </row>
    <row r="552" spans="15:27" x14ac:dyDescent="0.25">
      <c r="O552" s="76"/>
      <c r="P552" s="77"/>
      <c r="Q552" s="77"/>
      <c r="R552" s="77"/>
      <c r="S552" s="77"/>
      <c r="X552" s="77"/>
      <c r="Y552" s="77"/>
      <c r="Z552" s="77"/>
      <c r="AA552" s="78"/>
    </row>
    <row r="553" spans="15:27" x14ac:dyDescent="0.25">
      <c r="O553" s="76"/>
      <c r="P553" s="77"/>
      <c r="Q553" s="77"/>
      <c r="R553" s="77"/>
      <c r="S553" s="77"/>
      <c r="X553" s="77"/>
      <c r="Y553" s="77"/>
      <c r="Z553" s="77"/>
      <c r="AA553" s="78"/>
    </row>
    <row r="554" spans="15:27" x14ac:dyDescent="0.25">
      <c r="O554" s="76"/>
      <c r="P554" s="77"/>
      <c r="Q554" s="77"/>
      <c r="R554" s="77"/>
      <c r="S554" s="77"/>
      <c r="X554" s="77"/>
      <c r="Y554" s="77"/>
      <c r="Z554" s="77"/>
      <c r="AA554" s="78"/>
    </row>
    <row r="555" spans="15:27" x14ac:dyDescent="0.25">
      <c r="O555" s="76"/>
      <c r="P555" s="77"/>
      <c r="Q555" s="77"/>
      <c r="R555" s="77"/>
      <c r="S555" s="77"/>
      <c r="X555" s="77"/>
      <c r="Y555" s="77"/>
      <c r="Z555" s="77"/>
      <c r="AA555" s="78"/>
    </row>
    <row r="556" spans="15:27" x14ac:dyDescent="0.25">
      <c r="O556" s="76"/>
      <c r="P556" s="77"/>
      <c r="Q556" s="77"/>
      <c r="R556" s="77"/>
      <c r="S556" s="77"/>
      <c r="X556" s="77"/>
      <c r="Y556" s="77"/>
      <c r="Z556" s="77"/>
      <c r="AA556" s="78"/>
    </row>
    <row r="557" spans="15:27" x14ac:dyDescent="0.25">
      <c r="O557" s="76"/>
      <c r="P557" s="77"/>
      <c r="Q557" s="77"/>
      <c r="R557" s="77"/>
      <c r="S557" s="77"/>
      <c r="X557" s="77"/>
      <c r="Y557" s="77"/>
      <c r="Z557" s="77"/>
      <c r="AA557" s="78"/>
    </row>
    <row r="558" spans="15:27" x14ac:dyDescent="0.25">
      <c r="O558" s="76"/>
      <c r="P558" s="77"/>
      <c r="Q558" s="77"/>
      <c r="R558" s="77"/>
      <c r="S558" s="77"/>
      <c r="X558" s="77"/>
      <c r="Y558" s="77"/>
      <c r="Z558" s="77"/>
      <c r="AA558" s="78"/>
    </row>
    <row r="559" spans="15:27" x14ac:dyDescent="0.25">
      <c r="O559" s="76"/>
      <c r="P559" s="77"/>
      <c r="Q559" s="77"/>
      <c r="R559" s="77"/>
      <c r="S559" s="77"/>
      <c r="X559" s="77"/>
      <c r="Y559" s="77"/>
      <c r="Z559" s="77"/>
      <c r="AA559" s="78"/>
    </row>
    <row r="560" spans="15:27" x14ac:dyDescent="0.25">
      <c r="O560" s="76"/>
      <c r="P560" s="77"/>
      <c r="Q560" s="77"/>
      <c r="R560" s="77"/>
      <c r="S560" s="77"/>
      <c r="X560" s="77"/>
      <c r="Y560" s="77"/>
      <c r="Z560" s="77"/>
      <c r="AA560" s="78"/>
    </row>
    <row r="561" spans="15:27" x14ac:dyDescent="0.25">
      <c r="O561" s="76"/>
      <c r="P561" s="77"/>
      <c r="Q561" s="77"/>
      <c r="R561" s="77"/>
      <c r="S561" s="77"/>
      <c r="X561" s="77"/>
      <c r="Y561" s="77"/>
      <c r="Z561" s="77"/>
      <c r="AA561" s="78"/>
    </row>
    <row r="562" spans="15:27" x14ac:dyDescent="0.25">
      <c r="O562" s="76"/>
      <c r="P562" s="77"/>
      <c r="Q562" s="77"/>
      <c r="R562" s="77"/>
      <c r="S562" s="77"/>
      <c r="X562" s="77"/>
      <c r="Y562" s="77"/>
      <c r="Z562" s="77"/>
      <c r="AA562" s="78"/>
    </row>
    <row r="563" spans="15:27" x14ac:dyDescent="0.25">
      <c r="O563" s="76"/>
      <c r="P563" s="77"/>
      <c r="Q563" s="77"/>
      <c r="R563" s="77"/>
      <c r="S563" s="77"/>
      <c r="X563" s="77"/>
      <c r="Y563" s="77"/>
      <c r="Z563" s="77"/>
      <c r="AA563" s="78"/>
    </row>
    <row r="564" spans="15:27" x14ac:dyDescent="0.25">
      <c r="O564" s="76"/>
      <c r="P564" s="77"/>
      <c r="Q564" s="77"/>
      <c r="R564" s="77"/>
      <c r="S564" s="77"/>
      <c r="X564" s="77"/>
      <c r="Y564" s="77"/>
      <c r="Z564" s="77"/>
      <c r="AA564" s="78"/>
    </row>
    <row r="565" spans="15:27" x14ac:dyDescent="0.25">
      <c r="O565" s="76"/>
      <c r="P565" s="77"/>
      <c r="Q565" s="77"/>
      <c r="R565" s="77"/>
      <c r="S565" s="77"/>
      <c r="X565" s="77"/>
      <c r="Y565" s="77"/>
      <c r="Z565" s="77"/>
      <c r="AA565" s="78"/>
    </row>
    <row r="566" spans="15:27" x14ac:dyDescent="0.25">
      <c r="O566" s="76"/>
      <c r="P566" s="77"/>
      <c r="Q566" s="77"/>
      <c r="R566" s="77"/>
      <c r="S566" s="77"/>
      <c r="X566" s="77"/>
      <c r="Y566" s="77"/>
      <c r="Z566" s="77"/>
      <c r="AA566" s="78"/>
    </row>
    <row r="567" spans="15:27" x14ac:dyDescent="0.25">
      <c r="O567" s="76"/>
      <c r="P567" s="77"/>
      <c r="Q567" s="77"/>
      <c r="R567" s="77"/>
      <c r="S567" s="77"/>
      <c r="X567" s="77"/>
      <c r="Y567" s="77"/>
      <c r="Z567" s="77"/>
      <c r="AA567" s="78"/>
    </row>
    <row r="568" spans="15:27" x14ac:dyDescent="0.25">
      <c r="O568" s="76"/>
      <c r="P568" s="77"/>
      <c r="Q568" s="77"/>
      <c r="R568" s="77"/>
      <c r="S568" s="77"/>
      <c r="X568" s="77"/>
      <c r="Y568" s="77"/>
      <c r="Z568" s="77"/>
      <c r="AA568" s="78"/>
    </row>
    <row r="569" spans="15:27" x14ac:dyDescent="0.25">
      <c r="O569" s="76"/>
      <c r="P569" s="77"/>
      <c r="Q569" s="77"/>
      <c r="R569" s="77"/>
      <c r="S569" s="77"/>
      <c r="X569" s="77"/>
      <c r="Y569" s="77"/>
      <c r="Z569" s="77"/>
      <c r="AA569" s="78"/>
    </row>
    <row r="570" spans="15:27" x14ac:dyDescent="0.25">
      <c r="O570" s="76"/>
      <c r="P570" s="77"/>
      <c r="Q570" s="77"/>
      <c r="R570" s="77"/>
      <c r="S570" s="77"/>
      <c r="X570" s="77"/>
      <c r="Y570" s="77"/>
      <c r="Z570" s="77"/>
      <c r="AA570" s="78"/>
    </row>
    <row r="571" spans="15:27" x14ac:dyDescent="0.25">
      <c r="O571" s="76"/>
      <c r="P571" s="77"/>
      <c r="Q571" s="77"/>
      <c r="R571" s="77"/>
      <c r="S571" s="77"/>
      <c r="X571" s="77"/>
      <c r="Y571" s="77"/>
      <c r="Z571" s="77"/>
      <c r="AA571" s="78"/>
    </row>
    <row r="572" spans="15:27" x14ac:dyDescent="0.25">
      <c r="O572" s="76"/>
      <c r="P572" s="77"/>
      <c r="Q572" s="77"/>
      <c r="R572" s="77"/>
      <c r="S572" s="77"/>
      <c r="X572" s="77"/>
      <c r="Y572" s="77"/>
      <c r="Z572" s="77"/>
      <c r="AA572" s="78"/>
    </row>
    <row r="573" spans="15:27" x14ac:dyDescent="0.25">
      <c r="O573" s="76"/>
      <c r="P573" s="77"/>
      <c r="Q573" s="77"/>
      <c r="R573" s="77"/>
      <c r="S573" s="77"/>
      <c r="X573" s="77"/>
      <c r="Y573" s="77"/>
      <c r="Z573" s="77"/>
      <c r="AA573" s="78"/>
    </row>
    <row r="574" spans="15:27" x14ac:dyDescent="0.25">
      <c r="O574" s="76"/>
      <c r="P574" s="77"/>
      <c r="Q574" s="77"/>
      <c r="R574" s="77"/>
      <c r="S574" s="77"/>
      <c r="X574" s="77"/>
      <c r="Y574" s="77"/>
      <c r="Z574" s="77"/>
      <c r="AA574" s="78"/>
    </row>
    <row r="575" spans="15:27" x14ac:dyDescent="0.25">
      <c r="O575" s="76"/>
      <c r="P575" s="77"/>
      <c r="Q575" s="77"/>
      <c r="R575" s="77"/>
      <c r="S575" s="77"/>
      <c r="X575" s="77"/>
      <c r="Y575" s="77"/>
      <c r="Z575" s="77"/>
      <c r="AA575" s="78"/>
    </row>
    <row r="576" spans="15:27" x14ac:dyDescent="0.25">
      <c r="O576" s="76"/>
      <c r="P576" s="77"/>
      <c r="Q576" s="77"/>
      <c r="R576" s="77"/>
      <c r="S576" s="77"/>
      <c r="X576" s="77"/>
      <c r="Y576" s="77"/>
      <c r="Z576" s="77"/>
      <c r="AA576" s="78"/>
    </row>
    <row r="577" spans="15:27" x14ac:dyDescent="0.25">
      <c r="O577" s="76"/>
      <c r="P577" s="77"/>
      <c r="Q577" s="77"/>
      <c r="R577" s="77"/>
      <c r="S577" s="77"/>
      <c r="X577" s="77"/>
      <c r="Y577" s="77"/>
      <c r="Z577" s="77"/>
      <c r="AA577" s="78"/>
    </row>
    <row r="578" spans="15:27" x14ac:dyDescent="0.25">
      <c r="O578" s="76"/>
      <c r="P578" s="77"/>
      <c r="Q578" s="77"/>
      <c r="R578" s="77"/>
      <c r="S578" s="77"/>
      <c r="X578" s="77"/>
      <c r="Y578" s="77"/>
      <c r="Z578" s="77"/>
      <c r="AA578" s="78"/>
    </row>
    <row r="579" spans="15:27" x14ac:dyDescent="0.25">
      <c r="O579" s="76"/>
      <c r="P579" s="77"/>
      <c r="Q579" s="77"/>
      <c r="R579" s="77"/>
      <c r="S579" s="77"/>
      <c r="X579" s="77"/>
      <c r="Y579" s="77"/>
      <c r="Z579" s="77"/>
      <c r="AA579" s="78"/>
    </row>
    <row r="580" spans="15:27" x14ac:dyDescent="0.25">
      <c r="O580" s="76"/>
      <c r="P580" s="77"/>
      <c r="Q580" s="77"/>
      <c r="R580" s="77"/>
      <c r="S580" s="77"/>
      <c r="X580" s="77"/>
      <c r="Y580" s="77"/>
      <c r="Z580" s="77"/>
      <c r="AA580" s="78"/>
    </row>
    <row r="581" spans="15:27" x14ac:dyDescent="0.25">
      <c r="O581" s="76"/>
      <c r="P581" s="77"/>
      <c r="Q581" s="77"/>
      <c r="R581" s="77"/>
      <c r="S581" s="77"/>
      <c r="X581" s="77"/>
      <c r="Y581" s="77"/>
      <c r="Z581" s="77"/>
      <c r="AA581" s="78"/>
    </row>
    <row r="582" spans="15:27" x14ac:dyDescent="0.25">
      <c r="O582" s="76"/>
      <c r="P582" s="77"/>
      <c r="Q582" s="77"/>
      <c r="R582" s="77"/>
      <c r="S582" s="77"/>
      <c r="X582" s="77"/>
      <c r="Y582" s="77"/>
      <c r="Z582" s="77"/>
      <c r="AA582" s="78"/>
    </row>
    <row r="583" spans="15:27" x14ac:dyDescent="0.25">
      <c r="O583" s="76"/>
      <c r="P583" s="77"/>
      <c r="Q583" s="77"/>
      <c r="R583" s="77"/>
      <c r="S583" s="77"/>
      <c r="X583" s="77"/>
      <c r="Y583" s="77"/>
      <c r="Z583" s="77"/>
      <c r="AA583" s="78"/>
    </row>
    <row r="584" spans="15:27" x14ac:dyDescent="0.25">
      <c r="O584" s="76"/>
      <c r="P584" s="77"/>
      <c r="Q584" s="77"/>
      <c r="R584" s="77"/>
      <c r="S584" s="77"/>
      <c r="X584" s="77"/>
      <c r="Y584" s="77"/>
      <c r="Z584" s="77"/>
      <c r="AA584" s="78"/>
    </row>
    <row r="585" spans="15:27" x14ac:dyDescent="0.25">
      <c r="O585" s="76"/>
      <c r="P585" s="77"/>
      <c r="Q585" s="77"/>
      <c r="R585" s="77"/>
      <c r="S585" s="77"/>
      <c r="X585" s="77"/>
      <c r="Y585" s="77"/>
      <c r="Z585" s="77"/>
      <c r="AA585" s="78"/>
    </row>
    <row r="586" spans="15:27" x14ac:dyDescent="0.25">
      <c r="O586" s="76"/>
      <c r="P586" s="77"/>
      <c r="Q586" s="77"/>
      <c r="R586" s="77"/>
      <c r="S586" s="77"/>
      <c r="X586" s="77"/>
      <c r="Y586" s="77"/>
      <c r="Z586" s="77"/>
      <c r="AA586" s="78"/>
    </row>
    <row r="587" spans="15:27" x14ac:dyDescent="0.25">
      <c r="O587" s="76"/>
      <c r="P587" s="77"/>
      <c r="Q587" s="77"/>
      <c r="R587" s="77"/>
      <c r="S587" s="77"/>
      <c r="X587" s="77"/>
      <c r="Y587" s="77"/>
      <c r="Z587" s="77"/>
      <c r="AA587" s="78"/>
    </row>
    <row r="588" spans="15:27" x14ac:dyDescent="0.25">
      <c r="O588" s="76"/>
      <c r="P588" s="77"/>
      <c r="Q588" s="77"/>
      <c r="R588" s="77"/>
      <c r="S588" s="77"/>
      <c r="X588" s="77"/>
      <c r="Y588" s="77"/>
      <c r="Z588" s="77"/>
      <c r="AA588" s="78"/>
    </row>
    <row r="589" spans="15:27" x14ac:dyDescent="0.25">
      <c r="O589" s="76"/>
      <c r="P589" s="77"/>
      <c r="Q589" s="77"/>
      <c r="R589" s="77"/>
      <c r="S589" s="77"/>
      <c r="X589" s="77"/>
      <c r="Y589" s="77"/>
      <c r="Z589" s="77"/>
      <c r="AA589" s="78"/>
    </row>
    <row r="590" spans="15:27" x14ac:dyDescent="0.25">
      <c r="O590" s="76"/>
      <c r="P590" s="77"/>
      <c r="Q590" s="77"/>
      <c r="R590" s="77"/>
      <c r="S590" s="77"/>
      <c r="X590" s="77"/>
      <c r="Y590" s="77"/>
      <c r="Z590" s="77"/>
      <c r="AA590" s="78"/>
    </row>
    <row r="591" spans="15:27" x14ac:dyDescent="0.25">
      <c r="O591" s="76"/>
      <c r="P591" s="77"/>
      <c r="Q591" s="77"/>
      <c r="R591" s="77"/>
      <c r="S591" s="77"/>
      <c r="X591" s="77"/>
      <c r="Y591" s="77"/>
      <c r="Z591" s="77"/>
      <c r="AA591" s="78"/>
    </row>
    <row r="592" spans="15:27" x14ac:dyDescent="0.25">
      <c r="O592" s="76"/>
      <c r="P592" s="77"/>
      <c r="Q592" s="77"/>
      <c r="R592" s="77"/>
      <c r="S592" s="77"/>
      <c r="X592" s="77"/>
      <c r="Y592" s="77"/>
      <c r="Z592" s="77"/>
      <c r="AA592" s="78"/>
    </row>
    <row r="593" spans="15:27" x14ac:dyDescent="0.25">
      <c r="O593" s="76"/>
      <c r="P593" s="77"/>
      <c r="Q593" s="77"/>
      <c r="R593" s="77"/>
      <c r="S593" s="77"/>
      <c r="X593" s="77"/>
      <c r="Y593" s="77"/>
      <c r="Z593" s="77"/>
      <c r="AA593" s="78"/>
    </row>
    <row r="594" spans="15:27" x14ac:dyDescent="0.25">
      <c r="O594" s="76"/>
      <c r="P594" s="77"/>
      <c r="Q594" s="77"/>
      <c r="R594" s="77"/>
      <c r="S594" s="77"/>
      <c r="X594" s="77"/>
      <c r="Y594" s="77"/>
      <c r="Z594" s="77"/>
      <c r="AA594" s="78"/>
    </row>
    <row r="595" spans="15:27" x14ac:dyDescent="0.25">
      <c r="O595" s="76"/>
      <c r="P595" s="77"/>
      <c r="Q595" s="77"/>
      <c r="R595" s="77"/>
      <c r="S595" s="77"/>
      <c r="X595" s="77"/>
      <c r="Y595" s="77"/>
      <c r="Z595" s="77"/>
      <c r="AA595" s="78"/>
    </row>
    <row r="596" spans="15:27" x14ac:dyDescent="0.25">
      <c r="O596" s="76"/>
      <c r="P596" s="77"/>
      <c r="Q596" s="77"/>
      <c r="R596" s="77"/>
      <c r="S596" s="77"/>
      <c r="X596" s="77"/>
      <c r="Y596" s="77"/>
      <c r="Z596" s="77"/>
      <c r="AA596" s="78"/>
    </row>
    <row r="597" spans="15:27" x14ac:dyDescent="0.25">
      <c r="O597" s="76"/>
      <c r="P597" s="77"/>
      <c r="Q597" s="77"/>
      <c r="R597" s="77"/>
      <c r="S597" s="77"/>
      <c r="X597" s="77"/>
      <c r="Y597" s="77"/>
      <c r="Z597" s="77"/>
      <c r="AA597" s="78"/>
    </row>
    <row r="598" spans="15:27" x14ac:dyDescent="0.25">
      <c r="O598" s="76"/>
      <c r="P598" s="77"/>
      <c r="Q598" s="77"/>
      <c r="R598" s="77"/>
      <c r="S598" s="77"/>
      <c r="X598" s="77"/>
      <c r="Y598" s="77"/>
      <c r="Z598" s="77"/>
      <c r="AA598" s="78"/>
    </row>
    <row r="599" spans="15:27" x14ac:dyDescent="0.25">
      <c r="O599" s="76"/>
      <c r="P599" s="77"/>
      <c r="Q599" s="77"/>
      <c r="R599" s="77"/>
      <c r="S599" s="77"/>
      <c r="X599" s="77"/>
      <c r="Y599" s="77"/>
      <c r="Z599" s="77"/>
      <c r="AA599" s="78"/>
    </row>
    <row r="600" spans="15:27" x14ac:dyDescent="0.25">
      <c r="O600" s="76"/>
      <c r="P600" s="77"/>
      <c r="Q600" s="77"/>
      <c r="R600" s="77"/>
      <c r="S600" s="77"/>
      <c r="X600" s="77"/>
      <c r="Y600" s="77"/>
      <c r="Z600" s="77"/>
      <c r="AA600" s="78"/>
    </row>
    <row r="601" spans="15:27" x14ac:dyDescent="0.25">
      <c r="O601" s="76"/>
      <c r="P601" s="77"/>
      <c r="Q601" s="77"/>
      <c r="R601" s="77"/>
      <c r="S601" s="77"/>
      <c r="X601" s="77"/>
      <c r="Y601" s="77"/>
      <c r="Z601" s="77"/>
      <c r="AA601" s="78"/>
    </row>
    <row r="602" spans="15:27" x14ac:dyDescent="0.25">
      <c r="O602" s="76"/>
      <c r="P602" s="77"/>
      <c r="Q602" s="77"/>
      <c r="R602" s="77"/>
      <c r="S602" s="77"/>
      <c r="X602" s="77"/>
      <c r="Y602" s="77"/>
      <c r="Z602" s="77"/>
      <c r="AA602" s="78"/>
    </row>
    <row r="603" spans="15:27" x14ac:dyDescent="0.25">
      <c r="O603" s="76"/>
      <c r="P603" s="77"/>
      <c r="Q603" s="77"/>
      <c r="R603" s="77"/>
      <c r="S603" s="77"/>
      <c r="X603" s="77"/>
      <c r="Y603" s="77"/>
      <c r="Z603" s="77"/>
      <c r="AA603" s="78"/>
    </row>
    <row r="604" spans="15:27" x14ac:dyDescent="0.25">
      <c r="O604" s="76"/>
      <c r="P604" s="77"/>
      <c r="Q604" s="77"/>
      <c r="R604" s="77"/>
      <c r="S604" s="77"/>
      <c r="X604" s="77"/>
      <c r="Y604" s="77"/>
      <c r="Z604" s="77"/>
      <c r="AA604" s="78"/>
    </row>
    <row r="605" spans="15:27" x14ac:dyDescent="0.25">
      <c r="O605" s="76"/>
      <c r="P605" s="77"/>
      <c r="Q605" s="77"/>
      <c r="R605" s="77"/>
      <c r="S605" s="77"/>
      <c r="X605" s="77"/>
      <c r="Y605" s="77"/>
      <c r="Z605" s="77"/>
      <c r="AA605" s="78"/>
    </row>
    <row r="606" spans="15:27" x14ac:dyDescent="0.25">
      <c r="O606" s="76"/>
      <c r="P606" s="77"/>
      <c r="Q606" s="77"/>
      <c r="R606" s="77"/>
      <c r="S606" s="77"/>
      <c r="X606" s="77"/>
      <c r="Y606" s="77"/>
      <c r="Z606" s="77"/>
      <c r="AA606" s="78"/>
    </row>
    <row r="607" spans="15:27" x14ac:dyDescent="0.25">
      <c r="O607" s="76"/>
      <c r="P607" s="77"/>
      <c r="Q607" s="77"/>
      <c r="R607" s="77"/>
      <c r="S607" s="77"/>
      <c r="X607" s="77"/>
      <c r="Y607" s="77"/>
      <c r="Z607" s="77"/>
      <c r="AA607" s="78"/>
    </row>
    <row r="608" spans="15:27" x14ac:dyDescent="0.25">
      <c r="O608" s="76"/>
      <c r="P608" s="77"/>
      <c r="Q608" s="77"/>
      <c r="R608" s="77"/>
      <c r="S608" s="77"/>
      <c r="X608" s="77"/>
      <c r="Y608" s="77"/>
      <c r="Z608" s="77"/>
      <c r="AA608" s="78"/>
    </row>
    <row r="609" spans="15:27" x14ac:dyDescent="0.25">
      <c r="O609" s="76"/>
      <c r="P609" s="77"/>
      <c r="Q609" s="77"/>
      <c r="R609" s="77"/>
      <c r="S609" s="77"/>
      <c r="X609" s="77"/>
      <c r="Y609" s="77"/>
      <c r="Z609" s="77"/>
      <c r="AA609" s="78"/>
    </row>
    <row r="610" spans="15:27" x14ac:dyDescent="0.25">
      <c r="O610" s="76"/>
      <c r="P610" s="77"/>
      <c r="Q610" s="77"/>
      <c r="R610" s="77"/>
      <c r="S610" s="77"/>
      <c r="X610" s="77"/>
      <c r="Y610" s="77"/>
      <c r="Z610" s="77"/>
      <c r="AA610" s="78"/>
    </row>
    <row r="611" spans="15:27" x14ac:dyDescent="0.25">
      <c r="O611" s="76"/>
      <c r="P611" s="77"/>
      <c r="Q611" s="77"/>
      <c r="R611" s="77"/>
      <c r="S611" s="77"/>
      <c r="X611" s="77"/>
      <c r="Y611" s="77"/>
      <c r="Z611" s="77"/>
      <c r="AA611" s="78"/>
    </row>
    <row r="612" spans="15:27" x14ac:dyDescent="0.25">
      <c r="O612" s="76"/>
      <c r="P612" s="77"/>
      <c r="Q612" s="77"/>
      <c r="R612" s="77"/>
      <c r="S612" s="77"/>
      <c r="X612" s="77"/>
      <c r="Y612" s="77"/>
      <c r="Z612" s="77"/>
      <c r="AA612" s="78"/>
    </row>
    <row r="613" spans="15:27" x14ac:dyDescent="0.25">
      <c r="O613" s="76"/>
      <c r="P613" s="77"/>
      <c r="Q613" s="77"/>
      <c r="R613" s="77"/>
      <c r="S613" s="77"/>
      <c r="X613" s="77"/>
      <c r="Y613" s="77"/>
      <c r="Z613" s="77"/>
      <c r="AA613" s="78"/>
    </row>
    <row r="614" spans="15:27" x14ac:dyDescent="0.25">
      <c r="O614" s="76"/>
      <c r="P614" s="77"/>
      <c r="Q614" s="77"/>
      <c r="R614" s="77"/>
      <c r="S614" s="77"/>
      <c r="X614" s="77"/>
      <c r="Y614" s="77"/>
      <c r="Z614" s="77"/>
      <c r="AA614" s="78"/>
    </row>
    <row r="615" spans="15:27" x14ac:dyDescent="0.25">
      <c r="O615" s="76"/>
      <c r="P615" s="77"/>
      <c r="Q615" s="77"/>
      <c r="R615" s="77"/>
      <c r="S615" s="77"/>
      <c r="X615" s="77"/>
      <c r="Y615" s="77"/>
      <c r="Z615" s="77"/>
      <c r="AA615" s="78"/>
    </row>
    <row r="616" spans="15:27" x14ac:dyDescent="0.25">
      <c r="O616" s="76"/>
      <c r="P616" s="77"/>
      <c r="Q616" s="77"/>
      <c r="R616" s="77"/>
      <c r="S616" s="77"/>
      <c r="X616" s="77"/>
      <c r="Y616" s="77"/>
      <c r="Z616" s="77"/>
      <c r="AA616" s="78"/>
    </row>
    <row r="617" spans="15:27" x14ac:dyDescent="0.25">
      <c r="O617" s="76"/>
      <c r="P617" s="77"/>
      <c r="Q617" s="77"/>
      <c r="R617" s="77"/>
      <c r="S617" s="77"/>
      <c r="X617" s="77"/>
      <c r="Y617" s="77"/>
      <c r="Z617" s="77"/>
      <c r="AA617" s="78"/>
    </row>
    <row r="618" spans="15:27" x14ac:dyDescent="0.25">
      <c r="O618" s="76"/>
      <c r="P618" s="77"/>
      <c r="Q618" s="77"/>
      <c r="R618" s="77"/>
      <c r="S618" s="77"/>
      <c r="X618" s="77"/>
      <c r="Y618" s="77"/>
      <c r="Z618" s="77"/>
      <c r="AA618" s="78"/>
    </row>
    <row r="619" spans="15:27" x14ac:dyDescent="0.25">
      <c r="O619" s="76"/>
      <c r="P619" s="77"/>
      <c r="Q619" s="77"/>
      <c r="R619" s="77"/>
      <c r="S619" s="77"/>
      <c r="X619" s="77"/>
      <c r="Y619" s="77"/>
      <c r="Z619" s="77"/>
      <c r="AA619" s="78"/>
    </row>
    <row r="620" spans="15:27" x14ac:dyDescent="0.25">
      <c r="O620" s="76"/>
      <c r="P620" s="77"/>
      <c r="Q620" s="77"/>
      <c r="R620" s="77"/>
      <c r="S620" s="77"/>
      <c r="X620" s="77"/>
      <c r="Y620" s="77"/>
      <c r="Z620" s="77"/>
      <c r="AA620" s="78"/>
    </row>
    <row r="621" spans="15:27" x14ac:dyDescent="0.25">
      <c r="O621" s="76"/>
      <c r="P621" s="77"/>
      <c r="Q621" s="77"/>
      <c r="R621" s="77"/>
      <c r="S621" s="77"/>
      <c r="X621" s="77"/>
      <c r="Y621" s="77"/>
      <c r="Z621" s="77"/>
      <c r="AA621" s="78"/>
    </row>
    <row r="622" spans="15:27" x14ac:dyDescent="0.25">
      <c r="O622" s="76"/>
      <c r="P622" s="77"/>
      <c r="Q622" s="77"/>
      <c r="R622" s="77"/>
      <c r="S622" s="77"/>
      <c r="X622" s="77"/>
      <c r="Y622" s="77"/>
      <c r="Z622" s="77"/>
      <c r="AA622" s="78"/>
    </row>
    <row r="623" spans="15:27" x14ac:dyDescent="0.25">
      <c r="O623" s="76"/>
      <c r="P623" s="77"/>
      <c r="Q623" s="77"/>
      <c r="R623" s="77"/>
      <c r="S623" s="77"/>
      <c r="X623" s="77"/>
      <c r="Y623" s="77"/>
      <c r="Z623" s="77"/>
      <c r="AA623" s="78"/>
    </row>
    <row r="624" spans="15:27" x14ac:dyDescent="0.25">
      <c r="O624" s="76"/>
      <c r="P624" s="77"/>
      <c r="Q624" s="77"/>
      <c r="R624" s="77"/>
      <c r="S624" s="77"/>
      <c r="X624" s="77"/>
      <c r="Y624" s="77"/>
      <c r="Z624" s="77"/>
      <c r="AA624" s="78"/>
    </row>
    <row r="625" spans="15:27" x14ac:dyDescent="0.25">
      <c r="O625" s="76"/>
      <c r="P625" s="77"/>
      <c r="Q625" s="77"/>
      <c r="R625" s="77"/>
      <c r="S625" s="77"/>
      <c r="X625" s="77"/>
      <c r="Y625" s="77"/>
      <c r="Z625" s="77"/>
      <c r="AA625" s="78"/>
    </row>
    <row r="626" spans="15:27" x14ac:dyDescent="0.25">
      <c r="O626" s="76"/>
      <c r="P626" s="77"/>
      <c r="Q626" s="77"/>
      <c r="R626" s="77"/>
      <c r="S626" s="77"/>
      <c r="X626" s="77"/>
      <c r="Y626" s="77"/>
      <c r="Z626" s="77"/>
      <c r="AA626" s="78"/>
    </row>
    <row r="627" spans="15:27" x14ac:dyDescent="0.25">
      <c r="O627" s="76"/>
      <c r="P627" s="77"/>
      <c r="Q627" s="77"/>
      <c r="R627" s="77"/>
      <c r="S627" s="77"/>
      <c r="X627" s="77"/>
      <c r="Y627" s="77"/>
      <c r="Z627" s="77"/>
      <c r="AA627" s="78"/>
    </row>
    <row r="628" spans="15:27" x14ac:dyDescent="0.25">
      <c r="O628" s="76"/>
      <c r="P628" s="77"/>
      <c r="Q628" s="77"/>
      <c r="R628" s="77"/>
      <c r="S628" s="77"/>
      <c r="X628" s="77"/>
      <c r="Y628" s="77"/>
      <c r="Z628" s="77"/>
      <c r="AA628" s="78"/>
    </row>
    <row r="629" spans="15:27" x14ac:dyDescent="0.25">
      <c r="O629" s="76"/>
      <c r="P629" s="77"/>
      <c r="Q629" s="77"/>
      <c r="R629" s="77"/>
      <c r="S629" s="77"/>
      <c r="X629" s="77"/>
      <c r="Y629" s="77"/>
      <c r="Z629" s="77"/>
      <c r="AA629" s="78"/>
    </row>
    <row r="630" spans="15:27" x14ac:dyDescent="0.25">
      <c r="O630" s="76"/>
      <c r="P630" s="77"/>
      <c r="Q630" s="77"/>
      <c r="R630" s="77"/>
      <c r="S630" s="77"/>
      <c r="X630" s="77"/>
      <c r="Y630" s="77"/>
      <c r="Z630" s="77"/>
      <c r="AA630" s="78"/>
    </row>
    <row r="631" spans="15:27" x14ac:dyDescent="0.25">
      <c r="O631" s="76"/>
      <c r="P631" s="77"/>
      <c r="Q631" s="77"/>
      <c r="R631" s="77"/>
      <c r="S631" s="77"/>
      <c r="X631" s="77"/>
      <c r="Y631" s="77"/>
      <c r="Z631" s="77"/>
      <c r="AA631" s="78"/>
    </row>
    <row r="632" spans="15:27" x14ac:dyDescent="0.25">
      <c r="O632" s="76"/>
      <c r="P632" s="77"/>
      <c r="Q632" s="77"/>
      <c r="R632" s="77"/>
      <c r="S632" s="77"/>
      <c r="X632" s="77"/>
      <c r="Y632" s="77"/>
      <c r="Z632" s="77"/>
      <c r="AA632" s="78"/>
    </row>
    <row r="633" spans="15:27" x14ac:dyDescent="0.25">
      <c r="O633" s="76"/>
      <c r="P633" s="77"/>
      <c r="Q633" s="77"/>
      <c r="R633" s="77"/>
      <c r="S633" s="77"/>
      <c r="X633" s="77"/>
      <c r="Y633" s="77"/>
      <c r="Z633" s="77"/>
      <c r="AA633" s="78"/>
    </row>
    <row r="634" spans="15:27" x14ac:dyDescent="0.25">
      <c r="O634" s="76"/>
      <c r="P634" s="77"/>
      <c r="Q634" s="77"/>
      <c r="R634" s="77"/>
      <c r="S634" s="77"/>
      <c r="X634" s="77"/>
      <c r="Y634" s="77"/>
      <c r="Z634" s="77"/>
      <c r="AA634" s="78"/>
    </row>
    <row r="635" spans="15:27" x14ac:dyDescent="0.25">
      <c r="O635" s="76"/>
      <c r="P635" s="77"/>
      <c r="Q635" s="77"/>
      <c r="R635" s="77"/>
      <c r="S635" s="77"/>
      <c r="X635" s="77"/>
      <c r="Y635" s="77"/>
      <c r="Z635" s="77"/>
      <c r="AA635" s="78"/>
    </row>
    <row r="636" spans="15:27" x14ac:dyDescent="0.25">
      <c r="O636" s="76"/>
      <c r="P636" s="77"/>
      <c r="Q636" s="77"/>
      <c r="R636" s="77"/>
      <c r="S636" s="77"/>
      <c r="X636" s="77"/>
      <c r="Y636" s="77"/>
      <c r="Z636" s="77"/>
      <c r="AA636" s="78"/>
    </row>
    <row r="637" spans="15:27" x14ac:dyDescent="0.25">
      <c r="O637" s="76"/>
      <c r="P637" s="77"/>
      <c r="Q637" s="77"/>
      <c r="R637" s="77"/>
      <c r="S637" s="77"/>
      <c r="X637" s="77"/>
      <c r="Y637" s="77"/>
      <c r="Z637" s="77"/>
      <c r="AA637" s="78"/>
    </row>
    <row r="638" spans="15:27" x14ac:dyDescent="0.25">
      <c r="O638" s="76"/>
      <c r="P638" s="77"/>
      <c r="Q638" s="77"/>
      <c r="R638" s="77"/>
      <c r="S638" s="77"/>
      <c r="X638" s="77"/>
      <c r="Y638" s="77"/>
      <c r="Z638" s="77"/>
      <c r="AA638" s="78"/>
    </row>
    <row r="639" spans="15:27" x14ac:dyDescent="0.25">
      <c r="O639" s="76"/>
      <c r="P639" s="77"/>
      <c r="Q639" s="77"/>
      <c r="R639" s="77"/>
      <c r="S639" s="77"/>
      <c r="X639" s="77"/>
      <c r="Y639" s="77"/>
      <c r="Z639" s="77"/>
      <c r="AA639" s="78"/>
    </row>
    <row r="640" spans="15:27" x14ac:dyDescent="0.25">
      <c r="O640" s="76"/>
      <c r="P640" s="77"/>
      <c r="Q640" s="77"/>
      <c r="R640" s="77"/>
      <c r="S640" s="77"/>
      <c r="X640" s="77"/>
      <c r="Y640" s="77"/>
      <c r="Z640" s="77"/>
      <c r="AA640" s="78"/>
    </row>
    <row r="641" spans="15:27" x14ac:dyDescent="0.25">
      <c r="O641" s="76"/>
      <c r="P641" s="77"/>
      <c r="Q641" s="77"/>
      <c r="R641" s="77"/>
      <c r="S641" s="77"/>
      <c r="X641" s="77"/>
      <c r="Y641" s="77"/>
      <c r="Z641" s="77"/>
      <c r="AA641" s="78"/>
    </row>
    <row r="642" spans="15:27" x14ac:dyDescent="0.25">
      <c r="O642" s="76"/>
      <c r="P642" s="77"/>
      <c r="Q642" s="77"/>
      <c r="R642" s="77"/>
      <c r="S642" s="77"/>
      <c r="X642" s="77"/>
      <c r="Y642" s="77"/>
      <c r="Z642" s="77"/>
      <c r="AA642" s="78"/>
    </row>
    <row r="643" spans="15:27" x14ac:dyDescent="0.25">
      <c r="O643" s="76"/>
      <c r="P643" s="77"/>
      <c r="Q643" s="77"/>
      <c r="R643" s="77"/>
      <c r="S643" s="77"/>
      <c r="X643" s="77"/>
      <c r="Y643" s="77"/>
      <c r="Z643" s="77"/>
      <c r="AA643" s="78"/>
    </row>
    <row r="644" spans="15:27" x14ac:dyDescent="0.25">
      <c r="O644" s="76"/>
      <c r="P644" s="77"/>
      <c r="Q644" s="77"/>
      <c r="R644" s="77"/>
      <c r="S644" s="77"/>
      <c r="X644" s="77"/>
      <c r="Y644" s="77"/>
      <c r="Z644" s="77"/>
      <c r="AA644" s="78"/>
    </row>
    <row r="645" spans="15:27" x14ac:dyDescent="0.25">
      <c r="O645" s="76"/>
      <c r="P645" s="77"/>
      <c r="Q645" s="77"/>
      <c r="R645" s="77"/>
      <c r="S645" s="77"/>
      <c r="X645" s="77"/>
      <c r="Y645" s="77"/>
      <c r="Z645" s="77"/>
      <c r="AA645" s="78"/>
    </row>
    <row r="646" spans="15:27" x14ac:dyDescent="0.25">
      <c r="O646" s="76"/>
      <c r="P646" s="77"/>
      <c r="Q646" s="77"/>
      <c r="R646" s="77"/>
      <c r="S646" s="77"/>
      <c r="X646" s="77"/>
      <c r="Y646" s="77"/>
      <c r="Z646" s="77"/>
      <c r="AA646" s="78"/>
    </row>
    <row r="647" spans="15:27" x14ac:dyDescent="0.25">
      <c r="O647" s="76"/>
      <c r="P647" s="77"/>
      <c r="Q647" s="77"/>
      <c r="R647" s="77"/>
      <c r="S647" s="77"/>
      <c r="X647" s="77"/>
      <c r="Y647" s="77"/>
      <c r="Z647" s="77"/>
      <c r="AA647" s="78"/>
    </row>
    <row r="648" spans="15:27" x14ac:dyDescent="0.25">
      <c r="O648" s="76"/>
      <c r="P648" s="77"/>
      <c r="Q648" s="77"/>
      <c r="R648" s="77"/>
      <c r="S648" s="77"/>
      <c r="X648" s="77"/>
      <c r="Y648" s="77"/>
      <c r="Z648" s="77"/>
      <c r="AA648" s="78"/>
    </row>
    <row r="649" spans="15:27" x14ac:dyDescent="0.25">
      <c r="O649" s="76"/>
      <c r="P649" s="77"/>
      <c r="Q649" s="77"/>
      <c r="R649" s="77"/>
      <c r="S649" s="77"/>
      <c r="X649" s="77"/>
      <c r="Y649" s="77"/>
      <c r="Z649" s="77"/>
      <c r="AA649" s="78"/>
    </row>
    <row r="650" spans="15:27" x14ac:dyDescent="0.25">
      <c r="O650" s="76"/>
      <c r="P650" s="77"/>
      <c r="Q650" s="77"/>
      <c r="R650" s="77"/>
      <c r="S650" s="77"/>
      <c r="X650" s="77"/>
      <c r="Y650" s="77"/>
      <c r="Z650" s="77"/>
      <c r="AA650" s="78"/>
    </row>
    <row r="651" spans="15:27" x14ac:dyDescent="0.25">
      <c r="O651" s="76"/>
      <c r="P651" s="77"/>
      <c r="Q651" s="77"/>
      <c r="R651" s="77"/>
      <c r="S651" s="77"/>
      <c r="X651" s="77"/>
      <c r="Y651" s="77"/>
      <c r="Z651" s="77"/>
      <c r="AA651" s="78"/>
    </row>
    <row r="652" spans="15:27" x14ac:dyDescent="0.25">
      <c r="O652" s="76"/>
      <c r="P652" s="77"/>
      <c r="Q652" s="77"/>
      <c r="R652" s="77"/>
      <c r="S652" s="77"/>
      <c r="X652" s="77"/>
      <c r="Y652" s="77"/>
      <c r="Z652" s="77"/>
      <c r="AA652" s="78"/>
    </row>
    <row r="653" spans="15:27" x14ac:dyDescent="0.25">
      <c r="O653" s="76"/>
      <c r="P653" s="77"/>
      <c r="Q653" s="77"/>
      <c r="R653" s="77"/>
      <c r="S653" s="77"/>
      <c r="X653" s="77"/>
      <c r="Y653" s="77"/>
      <c r="Z653" s="77"/>
      <c r="AA653" s="78"/>
    </row>
    <row r="654" spans="15:27" x14ac:dyDescent="0.25">
      <c r="O654" s="76"/>
      <c r="P654" s="77"/>
      <c r="Q654" s="77"/>
      <c r="R654" s="77"/>
      <c r="S654" s="77"/>
      <c r="X654" s="77"/>
      <c r="Y654" s="77"/>
      <c r="Z654" s="77"/>
      <c r="AA654" s="78"/>
    </row>
    <row r="655" spans="15:27" x14ac:dyDescent="0.25">
      <c r="O655" s="76"/>
      <c r="P655" s="77"/>
      <c r="Q655" s="77"/>
      <c r="R655" s="77"/>
      <c r="S655" s="77"/>
      <c r="X655" s="77"/>
      <c r="Y655" s="77"/>
      <c r="Z655" s="77"/>
      <c r="AA655" s="78"/>
    </row>
    <row r="656" spans="15:27" x14ac:dyDescent="0.25">
      <c r="O656" s="76"/>
      <c r="P656" s="77"/>
      <c r="Q656" s="77"/>
      <c r="R656" s="77"/>
      <c r="S656" s="77"/>
      <c r="X656" s="77"/>
      <c r="Y656" s="77"/>
      <c r="Z656" s="77"/>
      <c r="AA656" s="78"/>
    </row>
    <row r="657" spans="15:27" x14ac:dyDescent="0.25">
      <c r="O657" s="76"/>
      <c r="P657" s="77"/>
      <c r="Q657" s="77"/>
      <c r="R657" s="77"/>
      <c r="S657" s="77"/>
      <c r="X657" s="77"/>
      <c r="Y657" s="77"/>
      <c r="Z657" s="77"/>
      <c r="AA657" s="78"/>
    </row>
    <row r="658" spans="15:27" x14ac:dyDescent="0.25">
      <c r="O658" s="76"/>
      <c r="P658" s="77"/>
      <c r="Q658" s="77"/>
      <c r="R658" s="77"/>
      <c r="S658" s="77"/>
      <c r="X658" s="77"/>
      <c r="Y658" s="77"/>
      <c r="Z658" s="77"/>
      <c r="AA658" s="78"/>
    </row>
    <row r="659" spans="15:27" x14ac:dyDescent="0.25">
      <c r="O659" s="76"/>
      <c r="P659" s="77"/>
      <c r="Q659" s="77"/>
      <c r="R659" s="77"/>
      <c r="S659" s="77"/>
      <c r="X659" s="77"/>
      <c r="Y659" s="77"/>
      <c r="Z659" s="77"/>
      <c r="AA659" s="78"/>
    </row>
    <row r="660" spans="15:27" x14ac:dyDescent="0.25">
      <c r="O660" s="76"/>
      <c r="P660" s="77"/>
      <c r="Q660" s="77"/>
      <c r="R660" s="77"/>
      <c r="S660" s="77"/>
      <c r="X660" s="77"/>
      <c r="Y660" s="77"/>
      <c r="Z660" s="77"/>
      <c r="AA660" s="78"/>
    </row>
    <row r="661" spans="15:27" x14ac:dyDescent="0.25">
      <c r="O661" s="76"/>
      <c r="P661" s="77"/>
      <c r="Q661" s="77"/>
      <c r="R661" s="77"/>
      <c r="S661" s="77"/>
      <c r="X661" s="77"/>
      <c r="Y661" s="77"/>
      <c r="Z661" s="77"/>
      <c r="AA661" s="78"/>
    </row>
    <row r="662" spans="15:27" x14ac:dyDescent="0.25">
      <c r="O662" s="76"/>
      <c r="P662" s="77"/>
      <c r="Q662" s="77"/>
      <c r="R662" s="77"/>
      <c r="S662" s="77"/>
      <c r="X662" s="77"/>
      <c r="Y662" s="77"/>
      <c r="Z662" s="77"/>
      <c r="AA662" s="78"/>
    </row>
    <row r="663" spans="15:27" x14ac:dyDescent="0.25">
      <c r="O663" s="76"/>
      <c r="P663" s="77"/>
      <c r="Q663" s="77"/>
      <c r="R663" s="77"/>
      <c r="S663" s="77"/>
      <c r="X663" s="77"/>
      <c r="Y663" s="77"/>
      <c r="Z663" s="77"/>
      <c r="AA663" s="78"/>
    </row>
    <row r="664" spans="15:27" x14ac:dyDescent="0.25">
      <c r="O664" s="76"/>
      <c r="P664" s="77"/>
      <c r="Q664" s="77"/>
      <c r="R664" s="77"/>
      <c r="S664" s="77"/>
      <c r="X664" s="77"/>
      <c r="Y664" s="77"/>
      <c r="Z664" s="77"/>
      <c r="AA664" s="78"/>
    </row>
    <row r="665" spans="15:27" x14ac:dyDescent="0.25">
      <c r="O665" s="76"/>
      <c r="P665" s="77"/>
      <c r="Q665" s="77"/>
      <c r="R665" s="77"/>
      <c r="S665" s="77"/>
      <c r="X665" s="77"/>
      <c r="Y665" s="77"/>
      <c r="Z665" s="77"/>
      <c r="AA665" s="78"/>
    </row>
    <row r="666" spans="15:27" x14ac:dyDescent="0.25">
      <c r="O666" s="76"/>
      <c r="P666" s="77"/>
      <c r="Q666" s="77"/>
      <c r="R666" s="77"/>
      <c r="S666" s="77"/>
      <c r="X666" s="77"/>
      <c r="Y666" s="77"/>
      <c r="Z666" s="77"/>
      <c r="AA666" s="78"/>
    </row>
    <row r="667" spans="15:27" x14ac:dyDescent="0.25">
      <c r="O667" s="76"/>
      <c r="P667" s="77"/>
      <c r="Q667" s="77"/>
      <c r="R667" s="77"/>
      <c r="S667" s="77"/>
      <c r="X667" s="77"/>
      <c r="Y667" s="77"/>
      <c r="Z667" s="77"/>
      <c r="AA667" s="78"/>
    </row>
    <row r="668" spans="15:27" x14ac:dyDescent="0.25">
      <c r="O668" s="76"/>
      <c r="P668" s="77"/>
      <c r="Q668" s="77"/>
      <c r="R668" s="77"/>
      <c r="S668" s="77"/>
      <c r="X668" s="77"/>
      <c r="Y668" s="77"/>
      <c r="Z668" s="77"/>
      <c r="AA668" s="78"/>
    </row>
    <row r="669" spans="15:27" x14ac:dyDescent="0.25">
      <c r="O669" s="76"/>
      <c r="P669" s="77"/>
      <c r="Q669" s="77"/>
      <c r="R669" s="77"/>
      <c r="S669" s="77"/>
      <c r="X669" s="77"/>
      <c r="Y669" s="77"/>
      <c r="Z669" s="77"/>
      <c r="AA669" s="78"/>
    </row>
    <row r="670" spans="15:27" x14ac:dyDescent="0.25">
      <c r="O670" s="76"/>
      <c r="P670" s="77"/>
      <c r="Q670" s="77"/>
      <c r="R670" s="77"/>
      <c r="S670" s="77"/>
      <c r="X670" s="77"/>
      <c r="Y670" s="77"/>
      <c r="Z670" s="77"/>
      <c r="AA670" s="78"/>
    </row>
    <row r="671" spans="15:27" x14ac:dyDescent="0.25">
      <c r="O671" s="76"/>
      <c r="P671" s="77"/>
      <c r="Q671" s="77"/>
      <c r="R671" s="77"/>
      <c r="S671" s="77"/>
      <c r="X671" s="77"/>
      <c r="Y671" s="77"/>
      <c r="Z671" s="77"/>
      <c r="AA671" s="78"/>
    </row>
    <row r="672" spans="15:27" x14ac:dyDescent="0.25">
      <c r="O672" s="76"/>
      <c r="P672" s="77"/>
      <c r="Q672" s="77"/>
      <c r="R672" s="77"/>
      <c r="S672" s="77"/>
      <c r="X672" s="77"/>
      <c r="Y672" s="77"/>
      <c r="Z672" s="77"/>
      <c r="AA672" s="78"/>
    </row>
    <row r="673" spans="15:27" x14ac:dyDescent="0.25">
      <c r="O673" s="76"/>
      <c r="P673" s="77"/>
      <c r="Q673" s="77"/>
      <c r="R673" s="77"/>
      <c r="S673" s="77"/>
      <c r="X673" s="77"/>
      <c r="Y673" s="77"/>
      <c r="Z673" s="77"/>
      <c r="AA673" s="78"/>
    </row>
    <row r="674" spans="15:27" x14ac:dyDescent="0.25">
      <c r="O674" s="76"/>
      <c r="P674" s="77"/>
      <c r="Q674" s="77"/>
      <c r="R674" s="77"/>
      <c r="S674" s="77"/>
      <c r="X674" s="77"/>
      <c r="Y674" s="77"/>
      <c r="Z674" s="77"/>
      <c r="AA674" s="78"/>
    </row>
    <row r="675" spans="15:27" x14ac:dyDescent="0.25">
      <c r="O675" s="76"/>
      <c r="P675" s="77"/>
      <c r="Q675" s="77"/>
      <c r="R675" s="77"/>
      <c r="S675" s="77"/>
      <c r="X675" s="77"/>
      <c r="Y675" s="77"/>
      <c r="Z675" s="77"/>
      <c r="AA675" s="78"/>
    </row>
    <row r="676" spans="15:27" x14ac:dyDescent="0.25">
      <c r="O676" s="76"/>
      <c r="P676" s="77"/>
      <c r="Q676" s="77"/>
      <c r="R676" s="77"/>
      <c r="S676" s="77"/>
      <c r="X676" s="77"/>
      <c r="Y676" s="77"/>
      <c r="Z676" s="77"/>
      <c r="AA676" s="78"/>
    </row>
    <row r="677" spans="15:27" x14ac:dyDescent="0.25">
      <c r="O677" s="76"/>
      <c r="P677" s="77"/>
      <c r="Q677" s="77"/>
      <c r="R677" s="77"/>
      <c r="S677" s="77"/>
      <c r="X677" s="77"/>
      <c r="Y677" s="77"/>
      <c r="Z677" s="77"/>
      <c r="AA677" s="78"/>
    </row>
    <row r="678" spans="15:27" x14ac:dyDescent="0.25">
      <c r="O678" s="76"/>
      <c r="P678" s="77"/>
      <c r="Q678" s="77"/>
      <c r="R678" s="77"/>
      <c r="S678" s="77"/>
      <c r="X678" s="77"/>
      <c r="Y678" s="77"/>
      <c r="Z678" s="77"/>
      <c r="AA678" s="78"/>
    </row>
    <row r="679" spans="15:27" x14ac:dyDescent="0.25">
      <c r="O679" s="76"/>
      <c r="P679" s="77"/>
      <c r="Q679" s="77"/>
      <c r="R679" s="77"/>
      <c r="S679" s="77"/>
      <c r="X679" s="77"/>
      <c r="Y679" s="77"/>
      <c r="Z679" s="77"/>
      <c r="AA679" s="78"/>
    </row>
    <row r="680" spans="15:27" x14ac:dyDescent="0.25">
      <c r="O680" s="76"/>
      <c r="P680" s="77"/>
      <c r="Q680" s="77"/>
      <c r="R680" s="77"/>
      <c r="S680" s="77"/>
      <c r="X680" s="77"/>
      <c r="Y680" s="77"/>
      <c r="Z680" s="77"/>
      <c r="AA680" s="78"/>
    </row>
    <row r="681" spans="15:27" x14ac:dyDescent="0.25">
      <c r="O681" s="76"/>
      <c r="P681" s="77"/>
      <c r="Q681" s="77"/>
      <c r="R681" s="77"/>
      <c r="S681" s="77"/>
      <c r="X681" s="77"/>
      <c r="Y681" s="77"/>
      <c r="Z681" s="77"/>
      <c r="AA681" s="78"/>
    </row>
    <row r="682" spans="15:27" x14ac:dyDescent="0.25">
      <c r="O682" s="76"/>
      <c r="P682" s="77"/>
      <c r="Q682" s="77"/>
      <c r="R682" s="77"/>
      <c r="S682" s="77"/>
      <c r="X682" s="77"/>
      <c r="Y682" s="77"/>
      <c r="Z682" s="77"/>
      <c r="AA682" s="78"/>
    </row>
    <row r="683" spans="15:27" x14ac:dyDescent="0.25">
      <c r="O683" s="76"/>
      <c r="P683" s="77"/>
      <c r="Q683" s="77"/>
      <c r="R683" s="77"/>
      <c r="S683" s="77"/>
      <c r="X683" s="77"/>
      <c r="Y683" s="77"/>
      <c r="Z683" s="77"/>
      <c r="AA683" s="78"/>
    </row>
    <row r="684" spans="15:27" x14ac:dyDescent="0.25">
      <c r="O684" s="76"/>
      <c r="P684" s="77"/>
      <c r="Q684" s="77"/>
      <c r="R684" s="77"/>
      <c r="S684" s="77"/>
      <c r="X684" s="77"/>
      <c r="Y684" s="77"/>
      <c r="Z684" s="77"/>
      <c r="AA684" s="78"/>
    </row>
    <row r="685" spans="15:27" x14ac:dyDescent="0.25">
      <c r="O685" s="76"/>
      <c r="P685" s="77"/>
      <c r="Q685" s="77"/>
      <c r="R685" s="77"/>
      <c r="S685" s="77"/>
      <c r="X685" s="77"/>
      <c r="Y685" s="77"/>
      <c r="Z685" s="77"/>
      <c r="AA685" s="78"/>
    </row>
    <row r="686" spans="15:27" x14ac:dyDescent="0.25">
      <c r="O686" s="76"/>
      <c r="P686" s="77"/>
      <c r="Q686" s="77"/>
      <c r="R686" s="77"/>
      <c r="S686" s="77"/>
      <c r="X686" s="77"/>
      <c r="Y686" s="77"/>
      <c r="Z686" s="77"/>
      <c r="AA686" s="78"/>
    </row>
    <row r="687" spans="15:27" x14ac:dyDescent="0.25">
      <c r="O687" s="76"/>
      <c r="P687" s="77"/>
      <c r="Q687" s="77"/>
      <c r="R687" s="77"/>
      <c r="S687" s="77"/>
      <c r="X687" s="77"/>
      <c r="Y687" s="77"/>
      <c r="Z687" s="77"/>
      <c r="AA687" s="78"/>
    </row>
    <row r="688" spans="15:27" x14ac:dyDescent="0.25">
      <c r="O688" s="76"/>
      <c r="P688" s="77"/>
      <c r="Q688" s="77"/>
      <c r="R688" s="77"/>
      <c r="S688" s="77"/>
      <c r="X688" s="77"/>
      <c r="Y688" s="77"/>
      <c r="Z688" s="77"/>
      <c r="AA688" s="78"/>
    </row>
    <row r="689" spans="15:27" x14ac:dyDescent="0.25">
      <c r="O689" s="76"/>
      <c r="P689" s="77"/>
      <c r="Q689" s="77"/>
      <c r="R689" s="77"/>
      <c r="S689" s="77"/>
      <c r="X689" s="77"/>
      <c r="Y689" s="77"/>
      <c r="Z689" s="77"/>
      <c r="AA689" s="78"/>
    </row>
    <row r="690" spans="15:27" x14ac:dyDescent="0.25">
      <c r="O690" s="76"/>
      <c r="P690" s="77"/>
      <c r="Q690" s="77"/>
      <c r="R690" s="77"/>
      <c r="S690" s="77"/>
      <c r="X690" s="77"/>
      <c r="Y690" s="77"/>
      <c r="Z690" s="77"/>
      <c r="AA690" s="78"/>
    </row>
    <row r="691" spans="15:27" x14ac:dyDescent="0.25">
      <c r="O691" s="76"/>
      <c r="P691" s="77"/>
      <c r="Q691" s="77"/>
      <c r="R691" s="77"/>
      <c r="S691" s="77"/>
      <c r="X691" s="77"/>
      <c r="Y691" s="77"/>
      <c r="Z691" s="77"/>
      <c r="AA691" s="78"/>
    </row>
    <row r="692" spans="15:27" x14ac:dyDescent="0.25">
      <c r="O692" s="76"/>
      <c r="P692" s="77"/>
      <c r="Q692" s="77"/>
      <c r="R692" s="77"/>
      <c r="S692" s="77"/>
      <c r="X692" s="77"/>
      <c r="Y692" s="77"/>
      <c r="Z692" s="77"/>
      <c r="AA692" s="78"/>
    </row>
    <row r="693" spans="15:27" x14ac:dyDescent="0.25">
      <c r="O693" s="76"/>
      <c r="P693" s="77"/>
      <c r="Q693" s="77"/>
      <c r="R693" s="77"/>
      <c r="S693" s="77"/>
      <c r="X693" s="77"/>
      <c r="Y693" s="77"/>
      <c r="Z693" s="77"/>
      <c r="AA693" s="78"/>
    </row>
    <row r="694" spans="15:27" x14ac:dyDescent="0.25">
      <c r="O694" s="76"/>
      <c r="P694" s="77"/>
      <c r="Q694" s="77"/>
      <c r="R694" s="77"/>
      <c r="S694" s="77"/>
      <c r="X694" s="77"/>
      <c r="Y694" s="77"/>
      <c r="Z694" s="77"/>
      <c r="AA694" s="78"/>
    </row>
    <row r="695" spans="15:27" x14ac:dyDescent="0.25">
      <c r="O695" s="76"/>
      <c r="P695" s="77"/>
      <c r="Q695" s="77"/>
      <c r="R695" s="77"/>
      <c r="S695" s="77"/>
      <c r="X695" s="77"/>
      <c r="Y695" s="77"/>
      <c r="Z695" s="77"/>
      <c r="AA695" s="78"/>
    </row>
    <row r="696" spans="15:27" x14ac:dyDescent="0.25">
      <c r="O696" s="76"/>
      <c r="P696" s="77"/>
      <c r="Q696" s="77"/>
      <c r="R696" s="77"/>
      <c r="S696" s="77"/>
      <c r="X696" s="77"/>
      <c r="Y696" s="77"/>
      <c r="Z696" s="77"/>
      <c r="AA696" s="78"/>
    </row>
    <row r="697" spans="15:27" x14ac:dyDescent="0.25">
      <c r="O697" s="76"/>
      <c r="P697" s="77"/>
      <c r="Q697" s="77"/>
      <c r="R697" s="77"/>
      <c r="S697" s="77"/>
      <c r="X697" s="77"/>
      <c r="Y697" s="77"/>
      <c r="Z697" s="77"/>
      <c r="AA697" s="78"/>
    </row>
    <row r="698" spans="15:27" x14ac:dyDescent="0.25">
      <c r="O698" s="76"/>
      <c r="P698" s="77"/>
      <c r="Q698" s="77"/>
      <c r="R698" s="77"/>
      <c r="S698" s="77"/>
      <c r="X698" s="77"/>
      <c r="Y698" s="77"/>
      <c r="Z698" s="77"/>
      <c r="AA698" s="78"/>
    </row>
    <row r="699" spans="15:27" x14ac:dyDescent="0.25">
      <c r="O699" s="76"/>
      <c r="P699" s="77"/>
      <c r="Q699" s="77"/>
      <c r="R699" s="77"/>
      <c r="S699" s="77"/>
      <c r="X699" s="77"/>
      <c r="Y699" s="77"/>
      <c r="Z699" s="77"/>
      <c r="AA699" s="78"/>
    </row>
    <row r="700" spans="15:27" x14ac:dyDescent="0.25">
      <c r="O700" s="76"/>
      <c r="P700" s="77"/>
      <c r="Q700" s="77"/>
      <c r="R700" s="77"/>
      <c r="S700" s="77"/>
      <c r="X700" s="77"/>
      <c r="Y700" s="77"/>
      <c r="Z700" s="77"/>
      <c r="AA700" s="78"/>
    </row>
    <row r="701" spans="15:27" x14ac:dyDescent="0.25">
      <c r="O701" s="76"/>
      <c r="P701" s="77"/>
      <c r="Q701" s="77"/>
      <c r="R701" s="77"/>
      <c r="S701" s="77"/>
      <c r="X701" s="77"/>
      <c r="Y701" s="77"/>
      <c r="Z701" s="77"/>
      <c r="AA701" s="78"/>
    </row>
    <row r="702" spans="15:27" x14ac:dyDescent="0.25">
      <c r="O702" s="76"/>
      <c r="P702" s="77"/>
      <c r="Q702" s="77"/>
      <c r="R702" s="77"/>
      <c r="S702" s="77"/>
      <c r="X702" s="77"/>
      <c r="Y702" s="77"/>
      <c r="Z702" s="77"/>
      <c r="AA702" s="78"/>
    </row>
    <row r="703" spans="15:27" x14ac:dyDescent="0.25">
      <c r="O703" s="76"/>
      <c r="P703" s="77"/>
      <c r="Q703" s="77"/>
      <c r="R703" s="77"/>
      <c r="S703" s="77"/>
      <c r="X703" s="77"/>
      <c r="Y703" s="77"/>
      <c r="Z703" s="77"/>
      <c r="AA703" s="78"/>
    </row>
    <row r="704" spans="15:27" x14ac:dyDescent="0.25">
      <c r="O704" s="76"/>
      <c r="P704" s="77"/>
      <c r="Q704" s="77"/>
      <c r="R704" s="77"/>
      <c r="S704" s="77"/>
      <c r="X704" s="77"/>
      <c r="Y704" s="77"/>
      <c r="Z704" s="77"/>
      <c r="AA704" s="78"/>
    </row>
    <row r="705" spans="15:27" x14ac:dyDescent="0.25">
      <c r="O705" s="76"/>
      <c r="P705" s="77"/>
      <c r="Q705" s="77"/>
      <c r="R705" s="77"/>
      <c r="S705" s="77"/>
      <c r="X705" s="77"/>
      <c r="Y705" s="77"/>
      <c r="Z705" s="77"/>
      <c r="AA705" s="78"/>
    </row>
    <row r="706" spans="15:27" x14ac:dyDescent="0.25">
      <c r="O706" s="76"/>
      <c r="P706" s="77"/>
      <c r="Q706" s="77"/>
      <c r="R706" s="77"/>
      <c r="S706" s="77"/>
      <c r="X706" s="77"/>
      <c r="Y706" s="77"/>
      <c r="Z706" s="77"/>
      <c r="AA706" s="78"/>
    </row>
    <row r="707" spans="15:27" x14ac:dyDescent="0.25">
      <c r="O707" s="76"/>
      <c r="P707" s="77"/>
      <c r="Q707" s="77"/>
      <c r="R707" s="77"/>
      <c r="S707" s="77"/>
      <c r="X707" s="77"/>
      <c r="Y707" s="77"/>
      <c r="Z707" s="77"/>
      <c r="AA707" s="78"/>
    </row>
    <row r="708" spans="15:27" x14ac:dyDescent="0.25">
      <c r="O708" s="76"/>
      <c r="P708" s="77"/>
      <c r="Q708" s="77"/>
      <c r="R708" s="77"/>
      <c r="S708" s="77"/>
      <c r="X708" s="77"/>
      <c r="Y708" s="77"/>
      <c r="Z708" s="77"/>
      <c r="AA708" s="78"/>
    </row>
    <row r="709" spans="15:27" x14ac:dyDescent="0.25">
      <c r="O709" s="76"/>
      <c r="P709" s="77"/>
      <c r="Q709" s="77"/>
      <c r="R709" s="77"/>
      <c r="S709" s="77"/>
      <c r="X709" s="77"/>
      <c r="Y709" s="77"/>
      <c r="Z709" s="77"/>
      <c r="AA709" s="78"/>
    </row>
    <row r="710" spans="15:27" x14ac:dyDescent="0.25">
      <c r="O710" s="76"/>
      <c r="P710" s="77"/>
      <c r="Q710" s="77"/>
      <c r="R710" s="77"/>
      <c r="S710" s="77"/>
      <c r="X710" s="77"/>
      <c r="Y710" s="77"/>
      <c r="Z710" s="77"/>
      <c r="AA710" s="78"/>
    </row>
    <row r="711" spans="15:27" x14ac:dyDescent="0.25">
      <c r="O711" s="76"/>
      <c r="P711" s="77"/>
      <c r="Q711" s="77"/>
      <c r="R711" s="77"/>
      <c r="S711" s="77"/>
      <c r="X711" s="77"/>
      <c r="Y711" s="77"/>
      <c r="Z711" s="77"/>
      <c r="AA711" s="78"/>
    </row>
    <row r="712" spans="15:27" x14ac:dyDescent="0.25">
      <c r="O712" s="76"/>
      <c r="P712" s="77"/>
      <c r="Q712" s="77"/>
      <c r="R712" s="77"/>
      <c r="S712" s="77"/>
      <c r="X712" s="77"/>
      <c r="Y712" s="77"/>
      <c r="Z712" s="77"/>
      <c r="AA712" s="78"/>
    </row>
    <row r="713" spans="15:27" x14ac:dyDescent="0.25">
      <c r="O713" s="76"/>
      <c r="P713" s="77"/>
      <c r="Q713" s="77"/>
      <c r="R713" s="77"/>
      <c r="S713" s="77"/>
      <c r="X713" s="77"/>
      <c r="Y713" s="77"/>
      <c r="Z713" s="77"/>
      <c r="AA713" s="78"/>
    </row>
    <row r="714" spans="15:27" x14ac:dyDescent="0.25">
      <c r="O714" s="76"/>
      <c r="P714" s="77"/>
      <c r="Q714" s="77"/>
      <c r="R714" s="77"/>
      <c r="S714" s="77"/>
      <c r="X714" s="77"/>
      <c r="Y714" s="77"/>
      <c r="Z714" s="77"/>
      <c r="AA714" s="78"/>
    </row>
    <row r="715" spans="15:27" x14ac:dyDescent="0.25">
      <c r="O715" s="76"/>
      <c r="P715" s="77"/>
      <c r="Q715" s="77"/>
      <c r="R715" s="77"/>
      <c r="S715" s="77"/>
      <c r="X715" s="77"/>
      <c r="Y715" s="77"/>
      <c r="Z715" s="77"/>
      <c r="AA715" s="78"/>
    </row>
    <row r="716" spans="15:27" x14ac:dyDescent="0.25">
      <c r="O716" s="76"/>
      <c r="P716" s="77"/>
      <c r="Q716" s="77"/>
      <c r="R716" s="77"/>
      <c r="S716" s="77"/>
      <c r="X716" s="77"/>
      <c r="Y716" s="77"/>
      <c r="Z716" s="77"/>
      <c r="AA716" s="78"/>
    </row>
    <row r="717" spans="15:27" x14ac:dyDescent="0.25">
      <c r="O717" s="76"/>
      <c r="P717" s="77"/>
      <c r="Q717" s="77"/>
      <c r="R717" s="77"/>
      <c r="S717" s="77"/>
      <c r="X717" s="77"/>
      <c r="Y717" s="77"/>
      <c r="Z717" s="77"/>
      <c r="AA717" s="78"/>
    </row>
    <row r="718" spans="15:27" x14ac:dyDescent="0.25">
      <c r="O718" s="76"/>
      <c r="P718" s="77"/>
      <c r="Q718" s="77"/>
      <c r="R718" s="77"/>
      <c r="S718" s="77"/>
      <c r="X718" s="77"/>
      <c r="Y718" s="77"/>
      <c r="Z718" s="77"/>
      <c r="AA718" s="78"/>
    </row>
    <row r="719" spans="15:27" x14ac:dyDescent="0.25">
      <c r="O719" s="76"/>
      <c r="P719" s="77"/>
      <c r="Q719" s="77"/>
      <c r="R719" s="77"/>
      <c r="S719" s="77"/>
      <c r="X719" s="77"/>
      <c r="Y719" s="77"/>
      <c r="Z719" s="77"/>
      <c r="AA719" s="78"/>
    </row>
    <row r="720" spans="15:27" x14ac:dyDescent="0.25">
      <c r="O720" s="76"/>
      <c r="P720" s="77"/>
      <c r="Q720" s="77"/>
      <c r="R720" s="77"/>
      <c r="S720" s="77"/>
      <c r="X720" s="77"/>
      <c r="Y720" s="77"/>
      <c r="Z720" s="77"/>
      <c r="AA720" s="78"/>
    </row>
    <row r="721" spans="15:27" x14ac:dyDescent="0.25">
      <c r="O721" s="76"/>
      <c r="P721" s="77"/>
      <c r="Q721" s="77"/>
      <c r="R721" s="77"/>
      <c r="S721" s="77"/>
      <c r="X721" s="77"/>
      <c r="Y721" s="77"/>
      <c r="Z721" s="77"/>
      <c r="AA721" s="78"/>
    </row>
    <row r="722" spans="15:27" x14ac:dyDescent="0.25">
      <c r="O722" s="76"/>
      <c r="P722" s="77"/>
      <c r="Q722" s="77"/>
      <c r="R722" s="77"/>
      <c r="S722" s="77"/>
      <c r="X722" s="77"/>
      <c r="Y722" s="77"/>
      <c r="Z722" s="77"/>
      <c r="AA722" s="78"/>
    </row>
    <row r="723" spans="15:27" x14ac:dyDescent="0.25">
      <c r="O723" s="76"/>
      <c r="P723" s="77"/>
      <c r="Q723" s="77"/>
      <c r="R723" s="77"/>
      <c r="S723" s="77"/>
      <c r="X723" s="77"/>
      <c r="Y723" s="77"/>
      <c r="Z723" s="77"/>
      <c r="AA723" s="78"/>
    </row>
    <row r="724" spans="15:27" x14ac:dyDescent="0.25">
      <c r="O724" s="76"/>
      <c r="P724" s="77"/>
      <c r="Q724" s="77"/>
      <c r="R724" s="77"/>
      <c r="S724" s="77"/>
      <c r="X724" s="77"/>
      <c r="Y724" s="77"/>
      <c r="Z724" s="77"/>
      <c r="AA724" s="78"/>
    </row>
    <row r="725" spans="15:27" x14ac:dyDescent="0.25">
      <c r="O725" s="76"/>
      <c r="P725" s="77"/>
      <c r="Q725" s="77"/>
      <c r="R725" s="77"/>
      <c r="S725" s="77"/>
      <c r="X725" s="77"/>
      <c r="Y725" s="77"/>
      <c r="Z725" s="77"/>
      <c r="AA725" s="78"/>
    </row>
    <row r="726" spans="15:27" x14ac:dyDescent="0.25">
      <c r="O726" s="76"/>
      <c r="P726" s="77"/>
      <c r="Q726" s="77"/>
      <c r="R726" s="77"/>
      <c r="S726" s="77"/>
      <c r="X726" s="77"/>
      <c r="Y726" s="77"/>
      <c r="Z726" s="77"/>
      <c r="AA726" s="78"/>
    </row>
    <row r="727" spans="15:27" x14ac:dyDescent="0.25">
      <c r="O727" s="76"/>
      <c r="P727" s="77"/>
      <c r="Q727" s="77"/>
      <c r="R727" s="77"/>
      <c r="S727" s="77"/>
      <c r="X727" s="77"/>
      <c r="Y727" s="77"/>
      <c r="Z727" s="77"/>
      <c r="AA727" s="78"/>
    </row>
    <row r="728" spans="15:27" x14ac:dyDescent="0.25">
      <c r="O728" s="76"/>
      <c r="P728" s="77"/>
      <c r="Q728" s="77"/>
      <c r="R728" s="77"/>
      <c r="S728" s="77"/>
      <c r="X728" s="77"/>
      <c r="Y728" s="77"/>
      <c r="Z728" s="77"/>
      <c r="AA728" s="78"/>
    </row>
    <row r="729" spans="15:27" x14ac:dyDescent="0.25">
      <c r="O729" s="76"/>
      <c r="P729" s="77"/>
      <c r="Q729" s="77"/>
      <c r="R729" s="77"/>
      <c r="S729" s="77"/>
      <c r="X729" s="77"/>
      <c r="Y729" s="77"/>
      <c r="Z729" s="77"/>
      <c r="AA729" s="78"/>
    </row>
    <row r="730" spans="15:27" x14ac:dyDescent="0.25">
      <c r="O730" s="76"/>
      <c r="P730" s="77"/>
      <c r="Q730" s="77"/>
      <c r="R730" s="77"/>
      <c r="S730" s="77"/>
      <c r="X730" s="77"/>
      <c r="Y730" s="77"/>
      <c r="Z730" s="77"/>
      <c r="AA730" s="78"/>
    </row>
    <row r="731" spans="15:27" x14ac:dyDescent="0.25">
      <c r="O731" s="76"/>
      <c r="P731" s="77"/>
      <c r="Q731" s="77"/>
      <c r="R731" s="77"/>
      <c r="S731" s="77"/>
      <c r="X731" s="77"/>
      <c r="Y731" s="77"/>
      <c r="Z731" s="77"/>
      <c r="AA731" s="78"/>
    </row>
    <row r="732" spans="15:27" x14ac:dyDescent="0.25">
      <c r="O732" s="76"/>
      <c r="P732" s="77"/>
      <c r="Q732" s="77"/>
      <c r="R732" s="77"/>
      <c r="S732" s="77"/>
      <c r="X732" s="77"/>
      <c r="Y732" s="77"/>
      <c r="Z732" s="77"/>
      <c r="AA732" s="78"/>
    </row>
    <row r="733" spans="15:27" x14ac:dyDescent="0.25">
      <c r="O733" s="76"/>
      <c r="P733" s="77"/>
      <c r="Q733" s="77"/>
      <c r="R733" s="77"/>
      <c r="S733" s="77"/>
      <c r="X733" s="77"/>
      <c r="Y733" s="77"/>
      <c r="Z733" s="77"/>
      <c r="AA733" s="78"/>
    </row>
    <row r="734" spans="15:27" x14ac:dyDescent="0.25">
      <c r="O734" s="76"/>
      <c r="P734" s="77"/>
      <c r="Q734" s="77"/>
      <c r="R734" s="77"/>
      <c r="S734" s="77"/>
      <c r="X734" s="77"/>
      <c r="Y734" s="77"/>
      <c r="Z734" s="77"/>
      <c r="AA734" s="78"/>
    </row>
    <row r="735" spans="15:27" x14ac:dyDescent="0.25">
      <c r="O735" s="76"/>
      <c r="P735" s="77"/>
      <c r="Q735" s="77"/>
      <c r="R735" s="77"/>
      <c r="S735" s="77"/>
      <c r="X735" s="77"/>
      <c r="Y735" s="77"/>
      <c r="Z735" s="77"/>
      <c r="AA735" s="78"/>
    </row>
    <row r="736" spans="15:27" x14ac:dyDescent="0.25">
      <c r="O736" s="76"/>
      <c r="P736" s="77"/>
      <c r="Q736" s="77"/>
      <c r="R736" s="77"/>
      <c r="S736" s="77"/>
      <c r="X736" s="77"/>
      <c r="Y736" s="77"/>
      <c r="Z736" s="77"/>
      <c r="AA736" s="78"/>
    </row>
    <row r="737" spans="15:27" x14ac:dyDescent="0.25">
      <c r="O737" s="76"/>
      <c r="P737" s="77"/>
      <c r="Q737" s="77"/>
      <c r="R737" s="77"/>
      <c r="S737" s="77"/>
      <c r="X737" s="77"/>
      <c r="Y737" s="77"/>
      <c r="Z737" s="77"/>
      <c r="AA737" s="78"/>
    </row>
    <row r="738" spans="15:27" x14ac:dyDescent="0.25">
      <c r="O738" s="76"/>
      <c r="P738" s="77"/>
      <c r="Q738" s="77"/>
      <c r="R738" s="77"/>
      <c r="S738" s="77"/>
      <c r="X738" s="77"/>
      <c r="Y738" s="77"/>
      <c r="Z738" s="77"/>
      <c r="AA738" s="78"/>
    </row>
    <row r="739" spans="15:27" x14ac:dyDescent="0.25">
      <c r="O739" s="76"/>
      <c r="P739" s="77"/>
      <c r="Q739" s="77"/>
      <c r="R739" s="77"/>
      <c r="S739" s="77"/>
      <c r="X739" s="77"/>
      <c r="Y739" s="77"/>
      <c r="Z739" s="77"/>
      <c r="AA739" s="78"/>
    </row>
    <row r="740" spans="15:27" x14ac:dyDescent="0.25">
      <c r="O740" s="76"/>
      <c r="P740" s="77"/>
      <c r="Q740" s="77"/>
      <c r="R740" s="77"/>
      <c r="S740" s="77"/>
      <c r="X740" s="77"/>
      <c r="Y740" s="77"/>
      <c r="Z740" s="77"/>
      <c r="AA740" s="78"/>
    </row>
    <row r="741" spans="15:27" x14ac:dyDescent="0.25">
      <c r="O741" s="76"/>
      <c r="P741" s="77"/>
      <c r="Q741" s="77"/>
      <c r="R741" s="77"/>
      <c r="S741" s="77"/>
      <c r="X741" s="77"/>
      <c r="Y741" s="77"/>
      <c r="Z741" s="77"/>
      <c r="AA741" s="78"/>
    </row>
    <row r="742" spans="15:27" x14ac:dyDescent="0.25">
      <c r="O742" s="76"/>
      <c r="P742" s="77"/>
      <c r="Q742" s="77"/>
      <c r="R742" s="77"/>
      <c r="S742" s="77"/>
      <c r="X742" s="77"/>
      <c r="Y742" s="77"/>
      <c r="Z742" s="77"/>
      <c r="AA742" s="78"/>
    </row>
    <row r="743" spans="15:27" x14ac:dyDescent="0.25">
      <c r="O743" s="76"/>
      <c r="P743" s="77"/>
      <c r="Q743" s="77"/>
      <c r="R743" s="77"/>
      <c r="S743" s="77"/>
      <c r="X743" s="77"/>
      <c r="Y743" s="77"/>
      <c r="Z743" s="77"/>
      <c r="AA743" s="78"/>
    </row>
    <row r="744" spans="15:27" x14ac:dyDescent="0.25">
      <c r="O744" s="76"/>
      <c r="P744" s="77"/>
      <c r="Q744" s="77"/>
      <c r="R744" s="77"/>
      <c r="S744" s="77"/>
      <c r="X744" s="77"/>
      <c r="Y744" s="77"/>
      <c r="Z744" s="77"/>
      <c r="AA744" s="78"/>
    </row>
    <row r="745" spans="15:27" x14ac:dyDescent="0.25">
      <c r="O745" s="76"/>
      <c r="P745" s="77"/>
      <c r="Q745" s="77"/>
      <c r="R745" s="77"/>
      <c r="S745" s="77"/>
      <c r="X745" s="77"/>
      <c r="Y745" s="77"/>
      <c r="Z745" s="77"/>
      <c r="AA745" s="78"/>
    </row>
    <row r="746" spans="15:27" x14ac:dyDescent="0.25">
      <c r="O746" s="76"/>
      <c r="P746" s="77"/>
      <c r="Q746" s="77"/>
      <c r="R746" s="77"/>
      <c r="S746" s="77"/>
      <c r="X746" s="77"/>
      <c r="Y746" s="77"/>
      <c r="Z746" s="77"/>
      <c r="AA746" s="78"/>
    </row>
    <row r="747" spans="15:27" x14ac:dyDescent="0.25">
      <c r="O747" s="76"/>
      <c r="P747" s="77"/>
      <c r="Q747" s="77"/>
      <c r="R747" s="77"/>
      <c r="S747" s="77"/>
      <c r="X747" s="77"/>
      <c r="Y747" s="77"/>
      <c r="Z747" s="77"/>
      <c r="AA747" s="78"/>
    </row>
    <row r="748" spans="15:27" x14ac:dyDescent="0.25">
      <c r="O748" s="76"/>
      <c r="P748" s="77"/>
      <c r="Q748" s="77"/>
      <c r="R748" s="77"/>
      <c r="S748" s="77"/>
      <c r="X748" s="77"/>
      <c r="Y748" s="77"/>
      <c r="Z748" s="77"/>
      <c r="AA748" s="78"/>
    </row>
    <row r="749" spans="15:27" x14ac:dyDescent="0.25">
      <c r="O749" s="76"/>
      <c r="P749" s="77"/>
      <c r="Q749" s="77"/>
      <c r="R749" s="77"/>
      <c r="S749" s="77"/>
      <c r="X749" s="77"/>
      <c r="Y749" s="77"/>
      <c r="Z749" s="77"/>
      <c r="AA749" s="78"/>
    </row>
    <row r="750" spans="15:27" x14ac:dyDescent="0.25">
      <c r="O750" s="76"/>
      <c r="P750" s="77"/>
      <c r="Q750" s="77"/>
      <c r="R750" s="77"/>
      <c r="S750" s="77"/>
      <c r="X750" s="77"/>
      <c r="Y750" s="77"/>
      <c r="Z750" s="77"/>
      <c r="AA750" s="78"/>
    </row>
    <row r="751" spans="15:27" x14ac:dyDescent="0.25">
      <c r="O751" s="76"/>
      <c r="P751" s="77"/>
      <c r="Q751" s="77"/>
      <c r="R751" s="77"/>
      <c r="S751" s="77"/>
      <c r="X751" s="77"/>
      <c r="Y751" s="77"/>
      <c r="Z751" s="77"/>
      <c r="AA751" s="78"/>
    </row>
    <row r="752" spans="15:27" x14ac:dyDescent="0.25">
      <c r="O752" s="76"/>
      <c r="P752" s="77"/>
      <c r="Q752" s="77"/>
      <c r="R752" s="77"/>
      <c r="S752" s="77"/>
      <c r="X752" s="77"/>
      <c r="Y752" s="77"/>
      <c r="Z752" s="77"/>
      <c r="AA752" s="78"/>
    </row>
    <row r="753" spans="15:27" x14ac:dyDescent="0.25">
      <c r="O753" s="76"/>
      <c r="P753" s="77"/>
      <c r="Q753" s="77"/>
      <c r="R753" s="77"/>
      <c r="S753" s="77"/>
      <c r="X753" s="77"/>
      <c r="Y753" s="77"/>
      <c r="Z753" s="77"/>
      <c r="AA753" s="78"/>
    </row>
    <row r="754" spans="15:27" x14ac:dyDescent="0.25">
      <c r="O754" s="76"/>
      <c r="P754" s="77"/>
      <c r="Q754" s="77"/>
      <c r="R754" s="77"/>
      <c r="S754" s="77"/>
      <c r="X754" s="77"/>
      <c r="Y754" s="77"/>
      <c r="Z754" s="77"/>
      <c r="AA754" s="78"/>
    </row>
    <row r="755" spans="15:27" x14ac:dyDescent="0.25">
      <c r="O755" s="76"/>
      <c r="P755" s="77"/>
      <c r="Q755" s="77"/>
      <c r="R755" s="77"/>
      <c r="S755" s="77"/>
      <c r="X755" s="77"/>
      <c r="Y755" s="77"/>
      <c r="Z755" s="77"/>
      <c r="AA755" s="78"/>
    </row>
    <row r="756" spans="15:27" x14ac:dyDescent="0.25">
      <c r="O756" s="76"/>
      <c r="P756" s="77"/>
      <c r="Q756" s="77"/>
      <c r="R756" s="77"/>
      <c r="S756" s="77"/>
      <c r="X756" s="77"/>
      <c r="Y756" s="77"/>
      <c r="Z756" s="77"/>
      <c r="AA756" s="78"/>
    </row>
    <row r="757" spans="15:27" x14ac:dyDescent="0.25">
      <c r="O757" s="76"/>
      <c r="P757" s="77"/>
      <c r="Q757" s="77"/>
      <c r="R757" s="77"/>
      <c r="S757" s="77"/>
      <c r="X757" s="77"/>
      <c r="Y757" s="77"/>
      <c r="Z757" s="77"/>
      <c r="AA757" s="78"/>
    </row>
    <row r="758" spans="15:27" x14ac:dyDescent="0.25">
      <c r="O758" s="76"/>
      <c r="P758" s="77"/>
      <c r="Q758" s="77"/>
      <c r="R758" s="77"/>
      <c r="S758" s="77"/>
      <c r="X758" s="77"/>
      <c r="Y758" s="77"/>
      <c r="Z758" s="77"/>
      <c r="AA758" s="78"/>
    </row>
    <row r="759" spans="15:27" x14ac:dyDescent="0.25">
      <c r="O759" s="76"/>
      <c r="P759" s="77"/>
      <c r="Q759" s="77"/>
      <c r="R759" s="77"/>
      <c r="S759" s="77"/>
      <c r="X759" s="77"/>
      <c r="Y759" s="77"/>
      <c r="Z759" s="77"/>
      <c r="AA759" s="78"/>
    </row>
    <row r="760" spans="15:27" x14ac:dyDescent="0.25">
      <c r="O760" s="76"/>
      <c r="P760" s="77"/>
      <c r="Q760" s="77"/>
      <c r="R760" s="77"/>
      <c r="S760" s="77"/>
      <c r="X760" s="77"/>
      <c r="Y760" s="77"/>
      <c r="Z760" s="77"/>
      <c r="AA760" s="78"/>
    </row>
    <row r="761" spans="15:27" x14ac:dyDescent="0.25">
      <c r="O761" s="76"/>
      <c r="P761" s="77"/>
      <c r="Q761" s="77"/>
      <c r="R761" s="77"/>
      <c r="S761" s="77"/>
      <c r="X761" s="77"/>
      <c r="Y761" s="77"/>
      <c r="Z761" s="77"/>
      <c r="AA761" s="78"/>
    </row>
    <row r="762" spans="15:27" x14ac:dyDescent="0.25">
      <c r="O762" s="76"/>
      <c r="P762" s="77"/>
      <c r="Q762" s="77"/>
      <c r="R762" s="77"/>
      <c r="S762" s="77"/>
      <c r="X762" s="77"/>
      <c r="Y762" s="77"/>
      <c r="Z762" s="77"/>
      <c r="AA762" s="78"/>
    </row>
    <row r="763" spans="15:27" x14ac:dyDescent="0.25">
      <c r="O763" s="76"/>
      <c r="P763" s="77"/>
      <c r="Q763" s="77"/>
      <c r="R763" s="77"/>
      <c r="S763" s="77"/>
      <c r="X763" s="77"/>
      <c r="Y763" s="77"/>
      <c r="Z763" s="77"/>
      <c r="AA763" s="78"/>
    </row>
    <row r="764" spans="15:27" x14ac:dyDescent="0.25">
      <c r="O764" s="76"/>
      <c r="P764" s="77"/>
      <c r="Q764" s="77"/>
      <c r="R764" s="77"/>
      <c r="S764" s="77"/>
      <c r="X764" s="77"/>
      <c r="Y764" s="77"/>
      <c r="Z764" s="77"/>
      <c r="AA764" s="78"/>
    </row>
    <row r="765" spans="15:27" x14ac:dyDescent="0.25">
      <c r="O765" s="76"/>
      <c r="P765" s="77"/>
      <c r="Q765" s="77"/>
      <c r="R765" s="77"/>
      <c r="S765" s="77"/>
      <c r="X765" s="77"/>
      <c r="Y765" s="77"/>
      <c r="Z765" s="77"/>
      <c r="AA765" s="78"/>
    </row>
    <row r="766" spans="15:27" x14ac:dyDescent="0.25">
      <c r="O766" s="76"/>
      <c r="P766" s="77"/>
      <c r="Q766" s="77"/>
      <c r="R766" s="77"/>
      <c r="S766" s="77"/>
      <c r="X766" s="77"/>
      <c r="Y766" s="77"/>
      <c r="Z766" s="77"/>
      <c r="AA766" s="78"/>
    </row>
    <row r="767" spans="15:27" x14ac:dyDescent="0.25">
      <c r="O767" s="76"/>
      <c r="P767" s="77"/>
      <c r="Q767" s="77"/>
      <c r="R767" s="77"/>
      <c r="S767" s="77"/>
      <c r="X767" s="77"/>
      <c r="Y767" s="77"/>
      <c r="Z767" s="77"/>
      <c r="AA767" s="78"/>
    </row>
    <row r="768" spans="15:27" x14ac:dyDescent="0.25">
      <c r="O768" s="76"/>
      <c r="P768" s="77"/>
      <c r="Q768" s="77"/>
      <c r="R768" s="77"/>
      <c r="S768" s="77"/>
      <c r="X768" s="77"/>
      <c r="Y768" s="77"/>
      <c r="Z768" s="77"/>
      <c r="AA768" s="78"/>
    </row>
    <row r="769" spans="15:27" x14ac:dyDescent="0.25">
      <c r="O769" s="76"/>
      <c r="P769" s="77"/>
      <c r="Q769" s="77"/>
      <c r="R769" s="77"/>
      <c r="S769" s="77"/>
      <c r="X769" s="77"/>
      <c r="Y769" s="77"/>
      <c r="Z769" s="77"/>
      <c r="AA769" s="78"/>
    </row>
    <row r="770" spans="15:27" x14ac:dyDescent="0.25">
      <c r="O770" s="76"/>
      <c r="P770" s="77"/>
      <c r="Q770" s="77"/>
      <c r="R770" s="77"/>
      <c r="S770" s="77"/>
      <c r="X770" s="77"/>
      <c r="Y770" s="77"/>
      <c r="Z770" s="77"/>
      <c r="AA770" s="78"/>
    </row>
    <row r="771" spans="15:27" x14ac:dyDescent="0.25">
      <c r="O771" s="76"/>
      <c r="P771" s="77"/>
      <c r="Q771" s="77"/>
      <c r="R771" s="77"/>
      <c r="S771" s="77"/>
      <c r="X771" s="77"/>
      <c r="Y771" s="77"/>
      <c r="Z771" s="77"/>
      <c r="AA771" s="78"/>
    </row>
    <row r="772" spans="15:27" x14ac:dyDescent="0.25">
      <c r="O772" s="76"/>
      <c r="P772" s="77"/>
      <c r="Q772" s="77"/>
      <c r="R772" s="77"/>
      <c r="S772" s="77"/>
      <c r="X772" s="77"/>
      <c r="Y772" s="77"/>
      <c r="Z772" s="77"/>
      <c r="AA772" s="78"/>
    </row>
    <row r="773" spans="15:27" x14ac:dyDescent="0.25">
      <c r="O773" s="76"/>
      <c r="P773" s="77"/>
      <c r="Q773" s="77"/>
      <c r="R773" s="77"/>
      <c r="S773" s="77"/>
      <c r="X773" s="77"/>
      <c r="Y773" s="77"/>
      <c r="Z773" s="77"/>
      <c r="AA773" s="78"/>
    </row>
    <row r="774" spans="15:27" x14ac:dyDescent="0.25">
      <c r="O774" s="76"/>
      <c r="P774" s="77"/>
      <c r="Q774" s="77"/>
      <c r="R774" s="77"/>
      <c r="S774" s="77"/>
      <c r="X774" s="77"/>
      <c r="Y774" s="77"/>
      <c r="Z774" s="77"/>
      <c r="AA774" s="78"/>
    </row>
    <row r="775" spans="15:27" x14ac:dyDescent="0.25">
      <c r="O775" s="76"/>
      <c r="P775" s="77"/>
      <c r="Q775" s="77"/>
      <c r="R775" s="77"/>
      <c r="S775" s="77"/>
      <c r="X775" s="77"/>
      <c r="Y775" s="77"/>
      <c r="Z775" s="77"/>
      <c r="AA775" s="78"/>
    </row>
    <row r="776" spans="15:27" x14ac:dyDescent="0.25">
      <c r="O776" s="76"/>
      <c r="P776" s="77"/>
      <c r="Q776" s="77"/>
      <c r="R776" s="77"/>
      <c r="S776" s="77"/>
      <c r="X776" s="77"/>
      <c r="Y776" s="77"/>
      <c r="Z776" s="77"/>
      <c r="AA776" s="78"/>
    </row>
    <row r="777" spans="15:27" x14ac:dyDescent="0.25">
      <c r="O777" s="76"/>
      <c r="P777" s="77"/>
      <c r="Q777" s="77"/>
      <c r="R777" s="77"/>
      <c r="S777" s="77"/>
      <c r="X777" s="77"/>
      <c r="Y777" s="77"/>
      <c r="Z777" s="77"/>
      <c r="AA777" s="78"/>
    </row>
    <row r="778" spans="15:27" x14ac:dyDescent="0.25">
      <c r="O778" s="76"/>
      <c r="P778" s="77"/>
      <c r="Q778" s="77"/>
      <c r="R778" s="77"/>
      <c r="S778" s="77"/>
      <c r="X778" s="77"/>
      <c r="Y778" s="77"/>
      <c r="Z778" s="77"/>
      <c r="AA778" s="78"/>
    </row>
    <row r="779" spans="15:27" x14ac:dyDescent="0.25">
      <c r="O779" s="76"/>
      <c r="P779" s="77"/>
      <c r="Q779" s="77"/>
      <c r="R779" s="77"/>
      <c r="S779" s="77"/>
      <c r="X779" s="77"/>
      <c r="Y779" s="77"/>
      <c r="Z779" s="77"/>
      <c r="AA779" s="78"/>
    </row>
    <row r="780" spans="15:27" x14ac:dyDescent="0.25">
      <c r="O780" s="76"/>
      <c r="P780" s="77"/>
      <c r="Q780" s="77"/>
      <c r="R780" s="77"/>
      <c r="S780" s="77"/>
      <c r="X780" s="77"/>
      <c r="Y780" s="77"/>
      <c r="Z780" s="77"/>
      <c r="AA780" s="78"/>
    </row>
    <row r="781" spans="15:27" x14ac:dyDescent="0.25">
      <c r="O781" s="76"/>
      <c r="P781" s="77"/>
      <c r="Q781" s="77"/>
      <c r="R781" s="77"/>
      <c r="S781" s="77"/>
      <c r="X781" s="77"/>
      <c r="Y781" s="77"/>
      <c r="Z781" s="77"/>
      <c r="AA781" s="78"/>
    </row>
    <row r="782" spans="15:27" x14ac:dyDescent="0.25">
      <c r="O782" s="76"/>
      <c r="P782" s="77"/>
      <c r="Q782" s="77"/>
      <c r="R782" s="77"/>
      <c r="S782" s="77"/>
      <c r="X782" s="77"/>
      <c r="Y782" s="77"/>
      <c r="Z782" s="77"/>
      <c r="AA782" s="78"/>
    </row>
    <row r="783" spans="15:27" x14ac:dyDescent="0.25">
      <c r="O783" s="76"/>
      <c r="P783" s="77"/>
      <c r="Q783" s="77"/>
      <c r="R783" s="77"/>
      <c r="S783" s="77"/>
      <c r="X783" s="77"/>
      <c r="Y783" s="77"/>
      <c r="Z783" s="77"/>
      <c r="AA783" s="78"/>
    </row>
    <row r="784" spans="15:27" x14ac:dyDescent="0.25">
      <c r="O784" s="76"/>
      <c r="P784" s="77"/>
      <c r="Q784" s="77"/>
      <c r="R784" s="77"/>
      <c r="S784" s="77"/>
      <c r="X784" s="77"/>
      <c r="Y784" s="77"/>
      <c r="Z784" s="77"/>
      <c r="AA784" s="78"/>
    </row>
    <row r="785" spans="15:27" x14ac:dyDescent="0.25">
      <c r="O785" s="76"/>
      <c r="P785" s="77"/>
      <c r="Q785" s="77"/>
      <c r="R785" s="77"/>
      <c r="S785" s="77"/>
      <c r="X785" s="77"/>
      <c r="Y785" s="77"/>
      <c r="Z785" s="77"/>
      <c r="AA785" s="78"/>
    </row>
    <row r="786" spans="15:27" x14ac:dyDescent="0.25">
      <c r="O786" s="76"/>
      <c r="P786" s="77"/>
      <c r="Q786" s="77"/>
      <c r="R786" s="77"/>
      <c r="S786" s="77"/>
      <c r="X786" s="77"/>
      <c r="Y786" s="77"/>
      <c r="Z786" s="77"/>
      <c r="AA786" s="78"/>
    </row>
    <row r="787" spans="15:27" x14ac:dyDescent="0.25">
      <c r="O787" s="76"/>
      <c r="P787" s="77"/>
      <c r="Q787" s="77"/>
      <c r="R787" s="77"/>
      <c r="S787" s="77"/>
      <c r="X787" s="77"/>
      <c r="Y787" s="77"/>
      <c r="Z787" s="77"/>
      <c r="AA787" s="78"/>
    </row>
    <row r="788" spans="15:27" x14ac:dyDescent="0.25">
      <c r="O788" s="76"/>
      <c r="P788" s="77"/>
      <c r="Q788" s="77"/>
      <c r="R788" s="77"/>
      <c r="S788" s="77"/>
      <c r="X788" s="77"/>
      <c r="Y788" s="77"/>
      <c r="Z788" s="77"/>
      <c r="AA788" s="78"/>
    </row>
    <row r="789" spans="15:27" x14ac:dyDescent="0.25">
      <c r="O789" s="76"/>
      <c r="P789" s="77"/>
      <c r="Q789" s="77"/>
      <c r="R789" s="77"/>
      <c r="S789" s="77"/>
      <c r="X789" s="77"/>
      <c r="Y789" s="77"/>
      <c r="Z789" s="77"/>
      <c r="AA789" s="78"/>
    </row>
    <row r="790" spans="15:27" x14ac:dyDescent="0.25">
      <c r="O790" s="76"/>
      <c r="P790" s="77"/>
      <c r="Q790" s="77"/>
      <c r="R790" s="77"/>
      <c r="S790" s="77"/>
      <c r="X790" s="77"/>
      <c r="Y790" s="77"/>
      <c r="Z790" s="77"/>
      <c r="AA790" s="78"/>
    </row>
    <row r="791" spans="15:27" x14ac:dyDescent="0.25">
      <c r="O791" s="76"/>
      <c r="P791" s="77"/>
      <c r="Q791" s="77"/>
      <c r="R791" s="77"/>
      <c r="S791" s="77"/>
      <c r="X791" s="77"/>
      <c r="Y791" s="77"/>
      <c r="Z791" s="77"/>
      <c r="AA791" s="78"/>
    </row>
    <row r="792" spans="15:27" x14ac:dyDescent="0.25">
      <c r="O792" s="76"/>
      <c r="P792" s="77"/>
      <c r="Q792" s="77"/>
      <c r="R792" s="77"/>
      <c r="S792" s="77"/>
      <c r="X792" s="77"/>
      <c r="Y792" s="77"/>
      <c r="Z792" s="77"/>
      <c r="AA792" s="78"/>
    </row>
    <row r="793" spans="15:27" x14ac:dyDescent="0.25">
      <c r="O793" s="76"/>
      <c r="P793" s="77"/>
      <c r="Q793" s="77"/>
      <c r="R793" s="77"/>
      <c r="S793" s="77"/>
      <c r="X793" s="77"/>
      <c r="Y793" s="77"/>
      <c r="Z793" s="77"/>
      <c r="AA793" s="78"/>
    </row>
    <row r="794" spans="15:27" x14ac:dyDescent="0.25">
      <c r="O794" s="76"/>
      <c r="P794" s="77"/>
      <c r="Q794" s="77"/>
      <c r="R794" s="77"/>
      <c r="S794" s="77"/>
      <c r="X794" s="77"/>
      <c r="Y794" s="77"/>
      <c r="Z794" s="77"/>
      <c r="AA794" s="78"/>
    </row>
    <row r="795" spans="15:27" x14ac:dyDescent="0.25">
      <c r="O795" s="76"/>
      <c r="P795" s="77"/>
      <c r="Q795" s="77"/>
      <c r="R795" s="77"/>
      <c r="S795" s="77"/>
      <c r="X795" s="77"/>
      <c r="Y795" s="77"/>
      <c r="Z795" s="77"/>
      <c r="AA795" s="78"/>
    </row>
    <row r="796" spans="15:27" x14ac:dyDescent="0.25">
      <c r="O796" s="76"/>
      <c r="P796" s="77"/>
      <c r="Q796" s="77"/>
      <c r="R796" s="77"/>
      <c r="S796" s="77"/>
      <c r="X796" s="77"/>
      <c r="Y796" s="77"/>
      <c r="Z796" s="77"/>
      <c r="AA796" s="78"/>
    </row>
    <row r="797" spans="15:27" x14ac:dyDescent="0.25">
      <c r="O797" s="76"/>
      <c r="P797" s="77"/>
      <c r="Q797" s="77"/>
      <c r="R797" s="77"/>
      <c r="S797" s="77"/>
      <c r="X797" s="77"/>
      <c r="Y797" s="77"/>
      <c r="Z797" s="77"/>
      <c r="AA797" s="78"/>
    </row>
    <row r="798" spans="15:27" x14ac:dyDescent="0.25">
      <c r="O798" s="76"/>
      <c r="P798" s="77"/>
      <c r="Q798" s="77"/>
      <c r="R798" s="77"/>
      <c r="S798" s="77"/>
      <c r="X798" s="77"/>
      <c r="Y798" s="77"/>
      <c r="Z798" s="77"/>
      <c r="AA798" s="78"/>
    </row>
    <row r="799" spans="15:27" x14ac:dyDescent="0.25">
      <c r="O799" s="76"/>
      <c r="P799" s="77"/>
      <c r="Q799" s="77"/>
      <c r="R799" s="77"/>
      <c r="S799" s="77"/>
      <c r="X799" s="77"/>
      <c r="Y799" s="77"/>
      <c r="Z799" s="77"/>
      <c r="AA799" s="78"/>
    </row>
    <row r="800" spans="15:27" x14ac:dyDescent="0.25">
      <c r="O800" s="76"/>
      <c r="P800" s="77"/>
      <c r="Q800" s="77"/>
      <c r="R800" s="77"/>
      <c r="S800" s="77"/>
      <c r="X800" s="77"/>
      <c r="Y800" s="77"/>
      <c r="Z800" s="77"/>
      <c r="AA800" s="78"/>
    </row>
    <row r="801" spans="15:27" x14ac:dyDescent="0.25">
      <c r="O801" s="76"/>
      <c r="P801" s="77"/>
      <c r="Q801" s="77"/>
      <c r="R801" s="77"/>
      <c r="S801" s="77"/>
      <c r="X801" s="77"/>
      <c r="Y801" s="77"/>
      <c r="Z801" s="77"/>
      <c r="AA801" s="78"/>
    </row>
    <row r="802" spans="15:27" x14ac:dyDescent="0.25">
      <c r="O802" s="76"/>
      <c r="P802" s="77"/>
      <c r="Q802" s="77"/>
      <c r="R802" s="77"/>
      <c r="S802" s="77"/>
      <c r="X802" s="77"/>
      <c r="Y802" s="77"/>
      <c r="Z802" s="77"/>
      <c r="AA802" s="78"/>
    </row>
    <row r="803" spans="15:27" x14ac:dyDescent="0.25">
      <c r="O803" s="76"/>
      <c r="P803" s="77"/>
      <c r="Q803" s="77"/>
      <c r="R803" s="77"/>
      <c r="S803" s="77"/>
      <c r="X803" s="77"/>
      <c r="Y803" s="77"/>
      <c r="Z803" s="77"/>
      <c r="AA803" s="78"/>
    </row>
    <row r="804" spans="15:27" x14ac:dyDescent="0.25">
      <c r="O804" s="76"/>
      <c r="P804" s="77"/>
      <c r="Q804" s="77"/>
      <c r="R804" s="77"/>
      <c r="S804" s="77"/>
      <c r="X804" s="77"/>
      <c r="Y804" s="77"/>
      <c r="Z804" s="77"/>
      <c r="AA804" s="78"/>
    </row>
    <row r="805" spans="15:27" x14ac:dyDescent="0.25">
      <c r="O805" s="76"/>
      <c r="P805" s="77"/>
      <c r="Q805" s="77"/>
      <c r="R805" s="77"/>
      <c r="S805" s="77"/>
      <c r="X805" s="77"/>
      <c r="Y805" s="77"/>
      <c r="Z805" s="77"/>
      <c r="AA805" s="78"/>
    </row>
    <row r="806" spans="15:27" x14ac:dyDescent="0.25">
      <c r="O806" s="76"/>
      <c r="P806" s="77"/>
      <c r="Q806" s="77"/>
      <c r="R806" s="77"/>
      <c r="S806" s="77"/>
      <c r="X806" s="77"/>
      <c r="Y806" s="77"/>
      <c r="Z806" s="77"/>
      <c r="AA806" s="78"/>
    </row>
    <row r="807" spans="15:27" x14ac:dyDescent="0.25">
      <c r="O807" s="76"/>
      <c r="P807" s="77"/>
      <c r="Q807" s="77"/>
      <c r="R807" s="77"/>
      <c r="S807" s="77"/>
      <c r="X807" s="77"/>
      <c r="Y807" s="77"/>
      <c r="Z807" s="77"/>
      <c r="AA807" s="78"/>
    </row>
    <row r="808" spans="15:27" x14ac:dyDescent="0.25">
      <c r="O808" s="76"/>
      <c r="P808" s="77"/>
      <c r="Q808" s="77"/>
      <c r="R808" s="77"/>
      <c r="S808" s="77"/>
      <c r="X808" s="77"/>
      <c r="Y808" s="77"/>
      <c r="Z808" s="77"/>
      <c r="AA808" s="78"/>
    </row>
    <row r="809" spans="15:27" x14ac:dyDescent="0.25">
      <c r="O809" s="76"/>
      <c r="P809" s="77"/>
      <c r="Q809" s="77"/>
      <c r="R809" s="77"/>
      <c r="S809" s="77"/>
      <c r="X809" s="77"/>
      <c r="Y809" s="77"/>
      <c r="Z809" s="77"/>
      <c r="AA809" s="78"/>
    </row>
    <row r="810" spans="15:27" x14ac:dyDescent="0.25">
      <c r="O810" s="76"/>
      <c r="P810" s="77"/>
      <c r="Q810" s="77"/>
      <c r="R810" s="77"/>
      <c r="S810" s="77"/>
      <c r="X810" s="77"/>
      <c r="Y810" s="77"/>
      <c r="Z810" s="77"/>
      <c r="AA810" s="78"/>
    </row>
    <row r="811" spans="15:27" x14ac:dyDescent="0.25">
      <c r="O811" s="76"/>
      <c r="P811" s="77"/>
      <c r="Q811" s="77"/>
      <c r="R811" s="77"/>
      <c r="S811" s="77"/>
      <c r="X811" s="77"/>
      <c r="Y811" s="77"/>
      <c r="Z811" s="77"/>
      <c r="AA811" s="78"/>
    </row>
    <row r="812" spans="15:27" x14ac:dyDescent="0.25">
      <c r="O812" s="76"/>
      <c r="P812" s="77"/>
      <c r="Q812" s="77"/>
      <c r="R812" s="77"/>
      <c r="S812" s="77"/>
      <c r="X812" s="77"/>
      <c r="Y812" s="77"/>
      <c r="Z812" s="77"/>
      <c r="AA812" s="78"/>
    </row>
    <row r="813" spans="15:27" x14ac:dyDescent="0.25">
      <c r="O813" s="76"/>
      <c r="P813" s="77"/>
      <c r="Q813" s="77"/>
      <c r="R813" s="77"/>
      <c r="S813" s="77"/>
      <c r="X813" s="77"/>
      <c r="Y813" s="77"/>
      <c r="Z813" s="77"/>
      <c r="AA813" s="78"/>
    </row>
    <row r="814" spans="15:27" x14ac:dyDescent="0.25">
      <c r="O814" s="76"/>
      <c r="P814" s="77"/>
      <c r="Q814" s="77"/>
      <c r="R814" s="77"/>
      <c r="S814" s="77"/>
      <c r="X814" s="77"/>
      <c r="Y814" s="77"/>
      <c r="Z814" s="77"/>
      <c r="AA814" s="78"/>
    </row>
    <row r="815" spans="15:27" x14ac:dyDescent="0.25">
      <c r="O815" s="76"/>
      <c r="P815" s="77"/>
      <c r="Q815" s="77"/>
      <c r="R815" s="77"/>
      <c r="S815" s="77"/>
      <c r="X815" s="77"/>
      <c r="Y815" s="77"/>
      <c r="Z815" s="77"/>
      <c r="AA815" s="78"/>
    </row>
    <row r="816" spans="15:27" x14ac:dyDescent="0.25">
      <c r="O816" s="76"/>
      <c r="P816" s="77"/>
      <c r="Q816" s="77"/>
      <c r="R816" s="77"/>
      <c r="S816" s="77"/>
      <c r="X816" s="77"/>
      <c r="Y816" s="77"/>
      <c r="Z816" s="77"/>
      <c r="AA816" s="78"/>
    </row>
    <row r="817" spans="15:27" x14ac:dyDescent="0.25">
      <c r="O817" s="76"/>
      <c r="P817" s="77"/>
      <c r="Q817" s="77"/>
      <c r="R817" s="77"/>
      <c r="S817" s="77"/>
      <c r="X817" s="77"/>
      <c r="Y817" s="77"/>
      <c r="Z817" s="77"/>
      <c r="AA817" s="78"/>
    </row>
    <row r="818" spans="15:27" x14ac:dyDescent="0.25">
      <c r="O818" s="76"/>
      <c r="P818" s="77"/>
      <c r="Q818" s="77"/>
      <c r="R818" s="77"/>
      <c r="S818" s="77"/>
      <c r="X818" s="77"/>
      <c r="Y818" s="77"/>
      <c r="Z818" s="77"/>
      <c r="AA818" s="78"/>
    </row>
    <row r="819" spans="15:27" x14ac:dyDescent="0.25">
      <c r="O819" s="76"/>
      <c r="P819" s="77"/>
      <c r="Q819" s="77"/>
      <c r="R819" s="77"/>
      <c r="S819" s="77"/>
      <c r="X819" s="77"/>
      <c r="Y819" s="77"/>
      <c r="Z819" s="77"/>
      <c r="AA819" s="78"/>
    </row>
    <row r="820" spans="15:27" x14ac:dyDescent="0.25">
      <c r="O820" s="76"/>
      <c r="P820" s="77"/>
      <c r="Q820" s="77"/>
      <c r="R820" s="77"/>
      <c r="S820" s="77"/>
      <c r="X820" s="77"/>
      <c r="Y820" s="77"/>
      <c r="Z820" s="77"/>
      <c r="AA820" s="78"/>
    </row>
    <row r="821" spans="15:27" x14ac:dyDescent="0.25">
      <c r="O821" s="76"/>
      <c r="P821" s="77"/>
      <c r="Q821" s="77"/>
      <c r="R821" s="77"/>
      <c r="S821" s="77"/>
      <c r="X821" s="77"/>
      <c r="Y821" s="77"/>
      <c r="Z821" s="77"/>
      <c r="AA821" s="78"/>
    </row>
    <row r="822" spans="15:27" x14ac:dyDescent="0.25">
      <c r="O822" s="76"/>
      <c r="P822" s="77"/>
      <c r="Q822" s="77"/>
      <c r="R822" s="77"/>
      <c r="S822" s="77"/>
      <c r="X822" s="77"/>
      <c r="Y822" s="77"/>
      <c r="Z822" s="77"/>
      <c r="AA822" s="78"/>
    </row>
    <row r="823" spans="15:27" x14ac:dyDescent="0.25">
      <c r="O823" s="76"/>
      <c r="P823" s="77"/>
      <c r="Q823" s="77"/>
      <c r="R823" s="77"/>
      <c r="S823" s="77"/>
      <c r="X823" s="77"/>
      <c r="Y823" s="77"/>
      <c r="Z823" s="77"/>
      <c r="AA823" s="78"/>
    </row>
    <row r="824" spans="15:27" x14ac:dyDescent="0.25">
      <c r="O824" s="76"/>
      <c r="P824" s="77"/>
      <c r="Q824" s="77"/>
      <c r="R824" s="77"/>
      <c r="S824" s="77"/>
      <c r="X824" s="77"/>
      <c r="Y824" s="77"/>
      <c r="Z824" s="77"/>
      <c r="AA824" s="78"/>
    </row>
    <row r="825" spans="15:27" x14ac:dyDescent="0.25">
      <c r="O825" s="76"/>
      <c r="P825" s="77"/>
      <c r="Q825" s="77"/>
      <c r="R825" s="77"/>
      <c r="S825" s="77"/>
      <c r="X825" s="77"/>
      <c r="Y825" s="77"/>
      <c r="Z825" s="77"/>
      <c r="AA825" s="78"/>
    </row>
    <row r="826" spans="15:27" x14ac:dyDescent="0.25">
      <c r="O826" s="76"/>
      <c r="P826" s="77"/>
      <c r="Q826" s="77"/>
      <c r="R826" s="77"/>
      <c r="S826" s="77"/>
      <c r="X826" s="77"/>
      <c r="Y826" s="77"/>
      <c r="Z826" s="77"/>
      <c r="AA826" s="78"/>
    </row>
    <row r="827" spans="15:27" x14ac:dyDescent="0.25">
      <c r="O827" s="76"/>
      <c r="P827" s="77"/>
      <c r="Q827" s="77"/>
      <c r="R827" s="77"/>
      <c r="S827" s="77"/>
      <c r="X827" s="77"/>
      <c r="Y827" s="77"/>
      <c r="Z827" s="77"/>
      <c r="AA827" s="78"/>
    </row>
    <row r="828" spans="15:27" x14ac:dyDescent="0.25">
      <c r="O828" s="76"/>
      <c r="P828" s="77"/>
      <c r="Q828" s="77"/>
      <c r="R828" s="77"/>
      <c r="S828" s="77"/>
      <c r="X828" s="77"/>
      <c r="Y828" s="77"/>
      <c r="Z828" s="77"/>
      <c r="AA828" s="78"/>
    </row>
    <row r="829" spans="15:27" x14ac:dyDescent="0.25">
      <c r="O829" s="76"/>
      <c r="P829" s="77"/>
      <c r="Q829" s="77"/>
      <c r="R829" s="77"/>
      <c r="S829" s="77"/>
      <c r="X829" s="77"/>
      <c r="Y829" s="77"/>
      <c r="Z829" s="77"/>
      <c r="AA829" s="78"/>
    </row>
    <row r="830" spans="15:27" x14ac:dyDescent="0.25">
      <c r="O830" s="76"/>
      <c r="P830" s="77"/>
      <c r="Q830" s="77"/>
      <c r="R830" s="77"/>
      <c r="S830" s="77"/>
      <c r="X830" s="77"/>
      <c r="Y830" s="77"/>
      <c r="Z830" s="77"/>
      <c r="AA830" s="78"/>
    </row>
    <row r="831" spans="15:27" x14ac:dyDescent="0.25">
      <c r="O831" s="76"/>
      <c r="P831" s="77"/>
      <c r="Q831" s="77"/>
      <c r="R831" s="77"/>
      <c r="S831" s="77"/>
      <c r="X831" s="77"/>
      <c r="Y831" s="77"/>
      <c r="Z831" s="77"/>
      <c r="AA831" s="78"/>
    </row>
    <row r="832" spans="15:27" x14ac:dyDescent="0.25">
      <c r="O832" s="76"/>
      <c r="P832" s="77"/>
      <c r="Q832" s="77"/>
      <c r="R832" s="77"/>
      <c r="S832" s="77"/>
      <c r="X832" s="77"/>
      <c r="Y832" s="77"/>
      <c r="Z832" s="77"/>
      <c r="AA832" s="78"/>
    </row>
    <row r="833" spans="15:27" x14ac:dyDescent="0.25">
      <c r="O833" s="76"/>
      <c r="P833" s="77"/>
      <c r="Q833" s="77"/>
      <c r="R833" s="77"/>
      <c r="S833" s="77"/>
      <c r="X833" s="77"/>
      <c r="Y833" s="77"/>
      <c r="Z833" s="77"/>
      <c r="AA833" s="78"/>
    </row>
    <row r="834" spans="15:27" x14ac:dyDescent="0.25">
      <c r="O834" s="76"/>
      <c r="P834" s="77"/>
      <c r="Q834" s="77"/>
      <c r="R834" s="77"/>
      <c r="S834" s="77"/>
      <c r="X834" s="77"/>
      <c r="Y834" s="77"/>
      <c r="Z834" s="77"/>
      <c r="AA834" s="78"/>
    </row>
    <row r="835" spans="15:27" x14ac:dyDescent="0.25">
      <c r="O835" s="76"/>
      <c r="P835" s="77"/>
      <c r="Q835" s="77"/>
      <c r="R835" s="77"/>
      <c r="S835" s="77"/>
      <c r="X835" s="77"/>
      <c r="Y835" s="77"/>
      <c r="Z835" s="77"/>
      <c r="AA835" s="78"/>
    </row>
    <row r="836" spans="15:27" x14ac:dyDescent="0.25">
      <c r="O836" s="76"/>
      <c r="P836" s="77"/>
      <c r="Q836" s="77"/>
      <c r="R836" s="77"/>
      <c r="S836" s="77"/>
      <c r="X836" s="77"/>
      <c r="Y836" s="77"/>
      <c r="Z836" s="77"/>
      <c r="AA836" s="78"/>
    </row>
    <row r="837" spans="15:27" x14ac:dyDescent="0.25">
      <c r="O837" s="76"/>
      <c r="P837" s="77"/>
      <c r="Q837" s="77"/>
      <c r="R837" s="77"/>
      <c r="S837" s="77"/>
      <c r="X837" s="77"/>
      <c r="Y837" s="77"/>
      <c r="Z837" s="77"/>
      <c r="AA837" s="78"/>
    </row>
    <row r="838" spans="15:27" x14ac:dyDescent="0.25">
      <c r="O838" s="76"/>
      <c r="P838" s="77"/>
      <c r="Q838" s="77"/>
      <c r="R838" s="77"/>
      <c r="S838" s="77"/>
      <c r="X838" s="77"/>
      <c r="Y838" s="77"/>
      <c r="Z838" s="77"/>
      <c r="AA838" s="78"/>
    </row>
    <row r="839" spans="15:27" x14ac:dyDescent="0.25">
      <c r="O839" s="76"/>
      <c r="P839" s="77"/>
      <c r="Q839" s="77"/>
      <c r="R839" s="77"/>
      <c r="S839" s="77"/>
      <c r="X839" s="77"/>
      <c r="Y839" s="77"/>
      <c r="Z839" s="77"/>
      <c r="AA839" s="78"/>
    </row>
    <row r="840" spans="15:27" x14ac:dyDescent="0.25">
      <c r="O840" s="76"/>
      <c r="P840" s="77"/>
      <c r="Q840" s="77"/>
      <c r="R840" s="77"/>
      <c r="S840" s="77"/>
      <c r="X840" s="77"/>
      <c r="Y840" s="77"/>
      <c r="Z840" s="77"/>
      <c r="AA840" s="78"/>
    </row>
    <row r="841" spans="15:27" x14ac:dyDescent="0.25">
      <c r="O841" s="76"/>
      <c r="P841" s="77"/>
      <c r="Q841" s="77"/>
      <c r="R841" s="77"/>
      <c r="S841" s="77"/>
      <c r="X841" s="77"/>
      <c r="Y841" s="77"/>
      <c r="Z841" s="77"/>
      <c r="AA841" s="78"/>
    </row>
    <row r="842" spans="15:27" x14ac:dyDescent="0.25">
      <c r="O842" s="76"/>
      <c r="P842" s="77"/>
      <c r="Q842" s="77"/>
      <c r="R842" s="77"/>
      <c r="S842" s="77"/>
      <c r="X842" s="77"/>
      <c r="Y842" s="77"/>
      <c r="Z842" s="77"/>
      <c r="AA842" s="78"/>
    </row>
    <row r="843" spans="15:27" x14ac:dyDescent="0.25">
      <c r="O843" s="76"/>
      <c r="P843" s="77"/>
      <c r="Q843" s="77"/>
      <c r="R843" s="77"/>
      <c r="S843" s="77"/>
      <c r="X843" s="77"/>
      <c r="Y843" s="77"/>
      <c r="Z843" s="77"/>
      <c r="AA843" s="78"/>
    </row>
    <row r="844" spans="15:27" x14ac:dyDescent="0.25">
      <c r="O844" s="76"/>
      <c r="P844" s="77"/>
      <c r="Q844" s="77"/>
      <c r="R844" s="77"/>
      <c r="S844" s="77"/>
      <c r="X844" s="77"/>
      <c r="Y844" s="77"/>
      <c r="Z844" s="77"/>
      <c r="AA844" s="78"/>
    </row>
    <row r="845" spans="15:27" x14ac:dyDescent="0.25">
      <c r="O845" s="76"/>
      <c r="P845" s="77"/>
      <c r="Q845" s="77"/>
      <c r="R845" s="77"/>
      <c r="S845" s="77"/>
      <c r="X845" s="77"/>
      <c r="Y845" s="77"/>
      <c r="Z845" s="77"/>
      <c r="AA845" s="78"/>
    </row>
    <row r="846" spans="15:27" x14ac:dyDescent="0.25">
      <c r="O846" s="76"/>
      <c r="P846" s="77"/>
      <c r="Q846" s="77"/>
      <c r="R846" s="77"/>
      <c r="S846" s="77"/>
      <c r="X846" s="77"/>
      <c r="Y846" s="77"/>
      <c r="Z846" s="77"/>
      <c r="AA846" s="78"/>
    </row>
    <row r="847" spans="15:27" x14ac:dyDescent="0.25">
      <c r="O847" s="76"/>
      <c r="P847" s="77"/>
      <c r="Q847" s="77"/>
      <c r="R847" s="77"/>
      <c r="S847" s="77"/>
      <c r="X847" s="77"/>
      <c r="Y847" s="77"/>
      <c r="Z847" s="77"/>
      <c r="AA847" s="78"/>
    </row>
    <row r="848" spans="15:27" x14ac:dyDescent="0.25">
      <c r="O848" s="76"/>
      <c r="P848" s="77"/>
      <c r="Q848" s="77"/>
      <c r="R848" s="77"/>
      <c r="S848" s="77"/>
      <c r="X848" s="77"/>
      <c r="Y848" s="77"/>
      <c r="Z848" s="77"/>
      <c r="AA848" s="78"/>
    </row>
    <row r="849" spans="15:27" x14ac:dyDescent="0.25">
      <c r="O849" s="76"/>
      <c r="P849" s="77"/>
      <c r="Q849" s="77"/>
      <c r="R849" s="77"/>
      <c r="S849" s="77"/>
      <c r="X849" s="77"/>
      <c r="Y849" s="77"/>
      <c r="Z849" s="77"/>
      <c r="AA849" s="78"/>
    </row>
    <row r="850" spans="15:27" x14ac:dyDescent="0.25">
      <c r="O850" s="76"/>
      <c r="P850" s="77"/>
      <c r="Q850" s="77"/>
      <c r="R850" s="77"/>
      <c r="S850" s="77"/>
      <c r="X850" s="77"/>
      <c r="Y850" s="77"/>
      <c r="Z850" s="77"/>
      <c r="AA850" s="78"/>
    </row>
    <row r="851" spans="15:27" x14ac:dyDescent="0.25">
      <c r="O851" s="76"/>
      <c r="P851" s="77"/>
      <c r="Q851" s="77"/>
      <c r="R851" s="77"/>
      <c r="S851" s="77"/>
      <c r="X851" s="77"/>
      <c r="Y851" s="77"/>
      <c r="Z851" s="77"/>
      <c r="AA851" s="78"/>
    </row>
    <row r="852" spans="15:27" x14ac:dyDescent="0.25">
      <c r="O852" s="76"/>
      <c r="P852" s="77"/>
      <c r="Q852" s="77"/>
      <c r="R852" s="77"/>
      <c r="S852" s="77"/>
      <c r="X852" s="77"/>
      <c r="Y852" s="77"/>
      <c r="Z852" s="77"/>
      <c r="AA852" s="78"/>
    </row>
    <row r="853" spans="15:27" x14ac:dyDescent="0.25">
      <c r="O853" s="76"/>
      <c r="P853" s="77"/>
      <c r="Q853" s="77"/>
      <c r="R853" s="77"/>
      <c r="S853" s="77"/>
      <c r="X853" s="77"/>
      <c r="Y853" s="77"/>
      <c r="Z853" s="77"/>
      <c r="AA853" s="78"/>
    </row>
    <row r="854" spans="15:27" x14ac:dyDescent="0.25">
      <c r="O854" s="76"/>
      <c r="P854" s="77"/>
      <c r="Q854" s="77"/>
      <c r="R854" s="77"/>
      <c r="S854" s="77"/>
      <c r="X854" s="77"/>
      <c r="Y854" s="77"/>
      <c r="Z854" s="77"/>
      <c r="AA854" s="78"/>
    </row>
    <row r="855" spans="15:27" x14ac:dyDescent="0.25">
      <c r="O855" s="76"/>
      <c r="P855" s="77"/>
      <c r="Q855" s="77"/>
      <c r="R855" s="77"/>
      <c r="S855" s="77"/>
      <c r="X855" s="77"/>
      <c r="Y855" s="77"/>
      <c r="Z855" s="77"/>
      <c r="AA855" s="78"/>
    </row>
    <row r="856" spans="15:27" x14ac:dyDescent="0.25">
      <c r="O856" s="76"/>
      <c r="P856" s="77"/>
      <c r="Q856" s="77"/>
      <c r="R856" s="77"/>
      <c r="S856" s="77"/>
      <c r="X856" s="77"/>
      <c r="Y856" s="77"/>
      <c r="Z856" s="77"/>
      <c r="AA856" s="78"/>
    </row>
    <row r="857" spans="15:27" x14ac:dyDescent="0.25">
      <c r="O857" s="76"/>
      <c r="P857" s="77"/>
      <c r="Q857" s="77"/>
      <c r="R857" s="77"/>
      <c r="S857" s="77"/>
      <c r="X857" s="77"/>
      <c r="Y857" s="77"/>
      <c r="Z857" s="77"/>
      <c r="AA857" s="78"/>
    </row>
    <row r="858" spans="15:27" x14ac:dyDescent="0.25">
      <c r="O858" s="76"/>
      <c r="P858" s="77"/>
      <c r="Q858" s="77"/>
      <c r="R858" s="77"/>
      <c r="S858" s="77"/>
      <c r="X858" s="77"/>
      <c r="Y858" s="77"/>
      <c r="Z858" s="77"/>
      <c r="AA858" s="78"/>
    </row>
    <row r="859" spans="15:27" x14ac:dyDescent="0.25">
      <c r="O859" s="76"/>
      <c r="P859" s="77"/>
      <c r="Q859" s="77"/>
      <c r="R859" s="77"/>
      <c r="S859" s="77"/>
      <c r="X859" s="77"/>
      <c r="Y859" s="77"/>
      <c r="Z859" s="77"/>
      <c r="AA859" s="78"/>
    </row>
    <row r="860" spans="15:27" x14ac:dyDescent="0.25">
      <c r="O860" s="76"/>
      <c r="P860" s="77"/>
      <c r="Q860" s="77"/>
      <c r="R860" s="77"/>
      <c r="S860" s="77"/>
      <c r="X860" s="77"/>
      <c r="Y860" s="77"/>
      <c r="Z860" s="77"/>
      <c r="AA860" s="78"/>
    </row>
    <row r="861" spans="15:27" x14ac:dyDescent="0.25">
      <c r="O861" s="76"/>
      <c r="P861" s="77"/>
      <c r="Q861" s="77"/>
      <c r="R861" s="77"/>
      <c r="S861" s="77"/>
      <c r="X861" s="77"/>
      <c r="Y861" s="77"/>
      <c r="Z861" s="77"/>
      <c r="AA861" s="78"/>
    </row>
    <row r="862" spans="15:27" x14ac:dyDescent="0.25">
      <c r="O862" s="76"/>
      <c r="P862" s="77"/>
      <c r="Q862" s="77"/>
      <c r="R862" s="77"/>
      <c r="S862" s="77"/>
      <c r="X862" s="77"/>
      <c r="Y862" s="77"/>
      <c r="Z862" s="77"/>
      <c r="AA862" s="78"/>
    </row>
    <row r="863" spans="15:27" x14ac:dyDescent="0.25">
      <c r="O863" s="76"/>
      <c r="P863" s="77"/>
      <c r="Q863" s="77"/>
      <c r="R863" s="77"/>
      <c r="S863" s="77"/>
      <c r="X863" s="77"/>
      <c r="Y863" s="77"/>
      <c r="Z863" s="77"/>
      <c r="AA863" s="78"/>
    </row>
    <row r="864" spans="15:27" x14ac:dyDescent="0.25">
      <c r="O864" s="76"/>
      <c r="P864" s="77"/>
      <c r="Q864" s="77"/>
      <c r="R864" s="77"/>
      <c r="S864" s="77"/>
      <c r="X864" s="77"/>
      <c r="Y864" s="77"/>
      <c r="Z864" s="77"/>
      <c r="AA864" s="78"/>
    </row>
    <row r="865" spans="15:27" x14ac:dyDescent="0.25">
      <c r="O865" s="76"/>
      <c r="P865" s="77"/>
      <c r="Q865" s="77"/>
      <c r="R865" s="77"/>
      <c r="S865" s="77"/>
      <c r="X865" s="77"/>
      <c r="Y865" s="77"/>
      <c r="Z865" s="77"/>
      <c r="AA865" s="78"/>
    </row>
    <row r="866" spans="15:27" x14ac:dyDescent="0.25">
      <c r="O866" s="76"/>
      <c r="P866" s="77"/>
      <c r="Q866" s="77"/>
      <c r="R866" s="77"/>
      <c r="S866" s="77"/>
      <c r="X866" s="77"/>
      <c r="Y866" s="77"/>
      <c r="Z866" s="77"/>
      <c r="AA866" s="78"/>
    </row>
    <row r="867" spans="15:27" x14ac:dyDescent="0.25">
      <c r="O867" s="76"/>
      <c r="P867" s="77"/>
      <c r="Q867" s="77"/>
      <c r="R867" s="77"/>
      <c r="S867" s="77"/>
      <c r="X867" s="77"/>
      <c r="Y867" s="77"/>
      <c r="Z867" s="77"/>
      <c r="AA867" s="78"/>
    </row>
    <row r="868" spans="15:27" x14ac:dyDescent="0.25">
      <c r="O868" s="76"/>
      <c r="P868" s="77"/>
      <c r="Q868" s="77"/>
      <c r="R868" s="77"/>
      <c r="S868" s="77"/>
      <c r="X868" s="77"/>
      <c r="Y868" s="77"/>
      <c r="Z868" s="77"/>
      <c r="AA868" s="78"/>
    </row>
    <row r="869" spans="15:27" x14ac:dyDescent="0.25">
      <c r="O869" s="76"/>
      <c r="P869" s="77"/>
      <c r="Q869" s="77"/>
      <c r="R869" s="77"/>
      <c r="S869" s="77"/>
      <c r="X869" s="77"/>
      <c r="Y869" s="77"/>
      <c r="Z869" s="77"/>
      <c r="AA869" s="78"/>
    </row>
    <row r="870" spans="15:27" x14ac:dyDescent="0.25">
      <c r="O870" s="76"/>
      <c r="P870" s="77"/>
      <c r="Q870" s="77"/>
      <c r="R870" s="77"/>
      <c r="S870" s="77"/>
      <c r="X870" s="77"/>
      <c r="Y870" s="77"/>
      <c r="Z870" s="77"/>
      <c r="AA870" s="78"/>
    </row>
    <row r="871" spans="15:27" x14ac:dyDescent="0.25">
      <c r="O871" s="76"/>
      <c r="P871" s="77"/>
      <c r="Q871" s="77"/>
      <c r="R871" s="77"/>
      <c r="S871" s="77"/>
      <c r="X871" s="77"/>
      <c r="Y871" s="77"/>
      <c r="Z871" s="77"/>
      <c r="AA871" s="78"/>
    </row>
    <row r="872" spans="15:27" x14ac:dyDescent="0.25">
      <c r="O872" s="76"/>
      <c r="P872" s="77"/>
      <c r="Q872" s="77"/>
      <c r="R872" s="77"/>
      <c r="S872" s="77"/>
      <c r="X872" s="77"/>
      <c r="Y872" s="77"/>
      <c r="Z872" s="77"/>
      <c r="AA872" s="78"/>
    </row>
    <row r="873" spans="15:27" x14ac:dyDescent="0.25">
      <c r="O873" s="76"/>
      <c r="P873" s="77"/>
      <c r="Q873" s="77"/>
      <c r="R873" s="77"/>
      <c r="S873" s="77"/>
      <c r="X873" s="77"/>
      <c r="Y873" s="77"/>
      <c r="Z873" s="77"/>
      <c r="AA873" s="78"/>
    </row>
    <row r="874" spans="15:27" x14ac:dyDescent="0.25">
      <c r="O874" s="76"/>
      <c r="P874" s="77"/>
      <c r="Q874" s="77"/>
      <c r="R874" s="77"/>
      <c r="S874" s="77"/>
      <c r="X874" s="77"/>
      <c r="Y874" s="77"/>
      <c r="Z874" s="77"/>
      <c r="AA874" s="78"/>
    </row>
    <row r="875" spans="15:27" x14ac:dyDescent="0.25">
      <c r="O875" s="76"/>
      <c r="P875" s="77"/>
      <c r="Q875" s="77"/>
      <c r="R875" s="77"/>
      <c r="S875" s="77"/>
      <c r="X875" s="77"/>
      <c r="Y875" s="77"/>
      <c r="Z875" s="77"/>
      <c r="AA875" s="78"/>
    </row>
    <row r="876" spans="15:27" x14ac:dyDescent="0.25">
      <c r="O876" s="76"/>
      <c r="P876" s="77"/>
      <c r="Q876" s="77"/>
      <c r="R876" s="77"/>
      <c r="S876" s="77"/>
      <c r="X876" s="77"/>
      <c r="Y876" s="77"/>
      <c r="Z876" s="77"/>
      <c r="AA876" s="78"/>
    </row>
    <row r="877" spans="15:27" x14ac:dyDescent="0.25">
      <c r="O877" s="76"/>
      <c r="P877" s="77"/>
      <c r="Q877" s="77"/>
      <c r="R877" s="77"/>
      <c r="S877" s="77"/>
      <c r="X877" s="77"/>
      <c r="Y877" s="77"/>
      <c r="Z877" s="77"/>
      <c r="AA877" s="78"/>
    </row>
    <row r="878" spans="15:27" x14ac:dyDescent="0.25">
      <c r="O878" s="76"/>
      <c r="P878" s="77"/>
      <c r="Q878" s="77"/>
      <c r="R878" s="77"/>
      <c r="S878" s="77"/>
      <c r="X878" s="77"/>
      <c r="Y878" s="77"/>
      <c r="Z878" s="77"/>
      <c r="AA878" s="78"/>
    </row>
    <row r="879" spans="15:27" x14ac:dyDescent="0.25">
      <c r="O879" s="76"/>
      <c r="P879" s="77"/>
      <c r="Q879" s="77"/>
      <c r="R879" s="77"/>
      <c r="S879" s="77"/>
      <c r="X879" s="77"/>
      <c r="Y879" s="77"/>
      <c r="Z879" s="77"/>
      <c r="AA879" s="78"/>
    </row>
    <row r="880" spans="15:27" x14ac:dyDescent="0.25">
      <c r="O880" s="76"/>
      <c r="P880" s="77"/>
      <c r="Q880" s="77"/>
      <c r="R880" s="77"/>
      <c r="S880" s="77"/>
      <c r="X880" s="77"/>
      <c r="Y880" s="77"/>
      <c r="Z880" s="77"/>
      <c r="AA880" s="78"/>
    </row>
    <row r="881" spans="15:27" x14ac:dyDescent="0.25">
      <c r="O881" s="76"/>
      <c r="P881" s="77"/>
      <c r="Q881" s="77"/>
      <c r="R881" s="77"/>
      <c r="S881" s="77"/>
      <c r="X881" s="77"/>
      <c r="Y881" s="77"/>
      <c r="Z881" s="77"/>
      <c r="AA881" s="78"/>
    </row>
    <row r="882" spans="15:27" x14ac:dyDescent="0.25">
      <c r="O882" s="76"/>
      <c r="P882" s="77"/>
      <c r="Q882" s="77"/>
      <c r="R882" s="77"/>
      <c r="S882" s="77"/>
      <c r="X882" s="77"/>
      <c r="Y882" s="77"/>
      <c r="Z882" s="77"/>
      <c r="AA882" s="78"/>
    </row>
    <row r="883" spans="15:27" x14ac:dyDescent="0.25">
      <c r="O883" s="76"/>
      <c r="P883" s="77"/>
      <c r="Q883" s="77"/>
      <c r="R883" s="77"/>
      <c r="S883" s="77"/>
      <c r="X883" s="77"/>
      <c r="Y883" s="77"/>
      <c r="Z883" s="77"/>
      <c r="AA883" s="78"/>
    </row>
    <row r="884" spans="15:27" x14ac:dyDescent="0.25">
      <c r="O884" s="76"/>
      <c r="P884" s="77"/>
      <c r="Q884" s="77"/>
      <c r="R884" s="77"/>
      <c r="S884" s="77"/>
      <c r="X884" s="77"/>
      <c r="Y884" s="77"/>
      <c r="Z884" s="77"/>
      <c r="AA884" s="78"/>
    </row>
    <row r="885" spans="15:27" x14ac:dyDescent="0.25">
      <c r="O885" s="76"/>
      <c r="P885" s="77"/>
      <c r="Q885" s="77"/>
      <c r="R885" s="77"/>
      <c r="S885" s="77"/>
      <c r="X885" s="77"/>
      <c r="Y885" s="77"/>
      <c r="Z885" s="77"/>
      <c r="AA885" s="78"/>
    </row>
    <row r="886" spans="15:27" x14ac:dyDescent="0.25">
      <c r="O886" s="76"/>
      <c r="P886" s="77"/>
      <c r="Q886" s="77"/>
      <c r="R886" s="77"/>
      <c r="S886" s="77"/>
      <c r="X886" s="77"/>
      <c r="Y886" s="77"/>
      <c r="Z886" s="77"/>
      <c r="AA886" s="78"/>
    </row>
    <row r="887" spans="15:27" x14ac:dyDescent="0.25">
      <c r="O887" s="76"/>
      <c r="P887" s="77"/>
      <c r="Q887" s="77"/>
      <c r="R887" s="77"/>
      <c r="S887" s="77"/>
      <c r="X887" s="77"/>
      <c r="Y887" s="77"/>
      <c r="Z887" s="77"/>
      <c r="AA887" s="78"/>
    </row>
    <row r="888" spans="15:27" x14ac:dyDescent="0.25">
      <c r="O888" s="76"/>
      <c r="P888" s="77"/>
      <c r="Q888" s="77"/>
      <c r="R888" s="77"/>
      <c r="S888" s="77"/>
      <c r="X888" s="77"/>
      <c r="Y888" s="77"/>
      <c r="Z888" s="77"/>
      <c r="AA888" s="78"/>
    </row>
    <row r="889" spans="15:27" x14ac:dyDescent="0.25">
      <c r="O889" s="76"/>
      <c r="P889" s="77"/>
      <c r="Q889" s="77"/>
      <c r="R889" s="77"/>
      <c r="S889" s="77"/>
      <c r="X889" s="77"/>
      <c r="Y889" s="77"/>
      <c r="Z889" s="77"/>
      <c r="AA889" s="78"/>
    </row>
    <row r="890" spans="15:27" x14ac:dyDescent="0.25">
      <c r="O890" s="76"/>
      <c r="P890" s="77"/>
      <c r="Q890" s="77"/>
      <c r="R890" s="77"/>
      <c r="S890" s="77"/>
      <c r="X890" s="77"/>
      <c r="Y890" s="77"/>
      <c r="Z890" s="77"/>
      <c r="AA890" s="78"/>
    </row>
    <row r="891" spans="15:27" x14ac:dyDescent="0.25">
      <c r="O891" s="76"/>
      <c r="P891" s="77"/>
      <c r="Q891" s="77"/>
      <c r="R891" s="77"/>
      <c r="S891" s="77"/>
      <c r="X891" s="77"/>
      <c r="Y891" s="77"/>
      <c r="Z891" s="77"/>
      <c r="AA891" s="78"/>
    </row>
    <row r="892" spans="15:27" x14ac:dyDescent="0.25">
      <c r="O892" s="76"/>
      <c r="P892" s="77"/>
      <c r="Q892" s="77"/>
      <c r="R892" s="77"/>
      <c r="S892" s="77"/>
      <c r="X892" s="77"/>
      <c r="Y892" s="77"/>
      <c r="Z892" s="77"/>
      <c r="AA892" s="78"/>
    </row>
    <row r="893" spans="15:27" x14ac:dyDescent="0.25">
      <c r="O893" s="76"/>
      <c r="P893" s="77"/>
      <c r="Q893" s="77"/>
      <c r="R893" s="77"/>
      <c r="S893" s="77"/>
      <c r="X893" s="77"/>
      <c r="Y893" s="77"/>
      <c r="Z893" s="77"/>
      <c r="AA893" s="78"/>
    </row>
    <row r="894" spans="15:27" x14ac:dyDescent="0.25">
      <c r="O894" s="76"/>
      <c r="P894" s="77"/>
      <c r="Q894" s="77"/>
      <c r="R894" s="77"/>
      <c r="S894" s="77"/>
      <c r="X894" s="77"/>
      <c r="Y894" s="77"/>
      <c r="Z894" s="77"/>
      <c r="AA894" s="78"/>
    </row>
    <row r="895" spans="15:27" x14ac:dyDescent="0.25">
      <c r="O895" s="76"/>
      <c r="P895" s="77"/>
      <c r="Q895" s="77"/>
      <c r="R895" s="77"/>
      <c r="S895" s="77"/>
      <c r="X895" s="77"/>
      <c r="Y895" s="77"/>
      <c r="Z895" s="77"/>
      <c r="AA895" s="78"/>
    </row>
    <row r="896" spans="15:27" x14ac:dyDescent="0.25">
      <c r="O896" s="76"/>
      <c r="P896" s="77"/>
      <c r="Q896" s="77"/>
      <c r="R896" s="77"/>
      <c r="S896" s="77"/>
      <c r="X896" s="77"/>
      <c r="Y896" s="77"/>
      <c r="Z896" s="77"/>
      <c r="AA896" s="78"/>
    </row>
    <row r="897" spans="15:27" x14ac:dyDescent="0.25">
      <c r="O897" s="76"/>
      <c r="P897" s="77"/>
      <c r="Q897" s="77"/>
      <c r="R897" s="77"/>
      <c r="S897" s="77"/>
      <c r="X897" s="77"/>
      <c r="Y897" s="77"/>
      <c r="Z897" s="77"/>
      <c r="AA897" s="78"/>
    </row>
    <row r="898" spans="15:27" x14ac:dyDescent="0.25">
      <c r="O898" s="76"/>
      <c r="P898" s="77"/>
      <c r="Q898" s="77"/>
      <c r="R898" s="77"/>
      <c r="S898" s="77"/>
      <c r="X898" s="77"/>
      <c r="Y898" s="77"/>
      <c r="Z898" s="77"/>
      <c r="AA898" s="78"/>
    </row>
    <row r="899" spans="15:27" x14ac:dyDescent="0.25">
      <c r="O899" s="76"/>
      <c r="P899" s="77"/>
      <c r="Q899" s="77"/>
      <c r="R899" s="77"/>
      <c r="S899" s="77"/>
      <c r="X899" s="77"/>
      <c r="Y899" s="77"/>
      <c r="Z899" s="77"/>
      <c r="AA899" s="78"/>
    </row>
    <row r="900" spans="15:27" x14ac:dyDescent="0.25">
      <c r="O900" s="76"/>
      <c r="P900" s="77"/>
      <c r="Q900" s="77"/>
      <c r="R900" s="77"/>
      <c r="S900" s="77"/>
      <c r="X900" s="77"/>
      <c r="Y900" s="77"/>
      <c r="Z900" s="77"/>
      <c r="AA900" s="78"/>
    </row>
    <row r="901" spans="15:27" x14ac:dyDescent="0.25">
      <c r="O901" s="76"/>
      <c r="P901" s="77"/>
      <c r="Q901" s="77"/>
      <c r="R901" s="77"/>
      <c r="S901" s="77"/>
      <c r="X901" s="77"/>
      <c r="Y901" s="77"/>
      <c r="Z901" s="77"/>
      <c r="AA901" s="78"/>
    </row>
    <row r="902" spans="15:27" x14ac:dyDescent="0.25">
      <c r="O902" s="76"/>
      <c r="P902" s="77"/>
      <c r="Q902" s="77"/>
      <c r="R902" s="77"/>
      <c r="S902" s="77"/>
      <c r="X902" s="77"/>
      <c r="Y902" s="77"/>
      <c r="Z902" s="77"/>
      <c r="AA902" s="78"/>
    </row>
    <row r="903" spans="15:27" x14ac:dyDescent="0.25">
      <c r="O903" s="76"/>
      <c r="P903" s="77"/>
      <c r="Q903" s="77"/>
      <c r="R903" s="77"/>
      <c r="S903" s="77"/>
      <c r="X903" s="77"/>
      <c r="Y903" s="77"/>
      <c r="Z903" s="77"/>
      <c r="AA903" s="78"/>
    </row>
    <row r="904" spans="15:27" x14ac:dyDescent="0.25">
      <c r="O904" s="76"/>
      <c r="P904" s="77"/>
      <c r="Q904" s="77"/>
      <c r="R904" s="77"/>
      <c r="S904" s="77"/>
      <c r="X904" s="77"/>
      <c r="Y904" s="77"/>
      <c r="Z904" s="77"/>
      <c r="AA904" s="78"/>
    </row>
    <row r="905" spans="15:27" x14ac:dyDescent="0.25">
      <c r="O905" s="76"/>
      <c r="P905" s="77"/>
      <c r="Q905" s="77"/>
      <c r="R905" s="77"/>
      <c r="S905" s="77"/>
      <c r="X905" s="77"/>
      <c r="Y905" s="77"/>
      <c r="Z905" s="77"/>
      <c r="AA905" s="78"/>
    </row>
    <row r="906" spans="15:27" x14ac:dyDescent="0.25">
      <c r="O906" s="76"/>
      <c r="P906" s="77"/>
      <c r="Q906" s="77"/>
      <c r="R906" s="77"/>
      <c r="S906" s="77"/>
      <c r="X906" s="77"/>
      <c r="Y906" s="77"/>
      <c r="Z906" s="77"/>
      <c r="AA906" s="78"/>
    </row>
    <row r="907" spans="15:27" x14ac:dyDescent="0.25">
      <c r="O907" s="76"/>
      <c r="P907" s="77"/>
      <c r="Q907" s="77"/>
      <c r="R907" s="77"/>
      <c r="S907" s="77"/>
      <c r="X907" s="77"/>
      <c r="Y907" s="77"/>
      <c r="Z907" s="77"/>
      <c r="AA907" s="78"/>
    </row>
    <row r="908" spans="15:27" x14ac:dyDescent="0.25">
      <c r="O908" s="76"/>
      <c r="P908" s="77"/>
      <c r="Q908" s="77"/>
      <c r="R908" s="77"/>
      <c r="S908" s="77"/>
      <c r="X908" s="77"/>
      <c r="Y908" s="77"/>
      <c r="Z908" s="77"/>
      <c r="AA908" s="78"/>
    </row>
    <row r="909" spans="15:27" x14ac:dyDescent="0.25">
      <c r="O909" s="76"/>
      <c r="P909" s="77"/>
      <c r="Q909" s="77"/>
      <c r="R909" s="77"/>
      <c r="S909" s="77"/>
      <c r="X909" s="77"/>
      <c r="Y909" s="77"/>
      <c r="Z909" s="77"/>
      <c r="AA909" s="78"/>
    </row>
    <row r="910" spans="15:27" x14ac:dyDescent="0.25">
      <c r="O910" s="76"/>
      <c r="P910" s="77"/>
      <c r="Q910" s="77"/>
      <c r="R910" s="77"/>
      <c r="S910" s="77"/>
      <c r="X910" s="77"/>
      <c r="Y910" s="77"/>
      <c r="Z910" s="77"/>
      <c r="AA910" s="78"/>
    </row>
    <row r="911" spans="15:27" x14ac:dyDescent="0.25">
      <c r="O911" s="76"/>
      <c r="P911" s="77"/>
      <c r="Q911" s="77"/>
      <c r="R911" s="77"/>
      <c r="S911" s="77"/>
      <c r="X911" s="77"/>
      <c r="Y911" s="77"/>
      <c r="Z911" s="77"/>
      <c r="AA911" s="78"/>
    </row>
    <row r="912" spans="15:27" x14ac:dyDescent="0.25">
      <c r="O912" s="76"/>
      <c r="P912" s="77"/>
      <c r="Q912" s="77"/>
      <c r="R912" s="77"/>
      <c r="S912" s="77"/>
      <c r="X912" s="77"/>
      <c r="Y912" s="77"/>
      <c r="Z912" s="77"/>
      <c r="AA912" s="78"/>
    </row>
    <row r="913" spans="15:27" x14ac:dyDescent="0.25">
      <c r="O913" s="76"/>
      <c r="P913" s="77"/>
      <c r="Q913" s="77"/>
      <c r="R913" s="77"/>
      <c r="S913" s="77"/>
      <c r="X913" s="77"/>
      <c r="Y913" s="77"/>
      <c r="Z913" s="77"/>
      <c r="AA913" s="78"/>
    </row>
    <row r="914" spans="15:27" x14ac:dyDescent="0.25">
      <c r="O914" s="76"/>
      <c r="P914" s="77"/>
      <c r="Q914" s="77"/>
      <c r="R914" s="77"/>
      <c r="S914" s="77"/>
      <c r="X914" s="77"/>
      <c r="Y914" s="77"/>
      <c r="Z914" s="77"/>
      <c r="AA914" s="78"/>
    </row>
    <row r="915" spans="15:27" x14ac:dyDescent="0.25">
      <c r="O915" s="76"/>
      <c r="P915" s="77"/>
      <c r="Q915" s="77"/>
      <c r="R915" s="77"/>
      <c r="S915" s="77"/>
      <c r="X915" s="77"/>
      <c r="Y915" s="77"/>
      <c r="Z915" s="77"/>
      <c r="AA915" s="78"/>
    </row>
    <row r="916" spans="15:27" x14ac:dyDescent="0.25">
      <c r="O916" s="76"/>
      <c r="P916" s="77"/>
      <c r="Q916" s="77"/>
      <c r="R916" s="77"/>
      <c r="S916" s="77"/>
      <c r="X916" s="77"/>
      <c r="Y916" s="77"/>
      <c r="Z916" s="77"/>
      <c r="AA916" s="78"/>
    </row>
    <row r="917" spans="15:27" x14ac:dyDescent="0.25">
      <c r="O917" s="76"/>
      <c r="P917" s="77"/>
      <c r="Q917" s="77"/>
      <c r="R917" s="77"/>
      <c r="S917" s="77"/>
      <c r="X917" s="77"/>
      <c r="Y917" s="77"/>
      <c r="Z917" s="77"/>
      <c r="AA917" s="78"/>
    </row>
    <row r="918" spans="15:27" x14ac:dyDescent="0.25">
      <c r="O918" s="76"/>
      <c r="P918" s="77"/>
      <c r="Q918" s="77"/>
      <c r="R918" s="77"/>
      <c r="S918" s="77"/>
      <c r="X918" s="77"/>
      <c r="Y918" s="77"/>
      <c r="Z918" s="77"/>
      <c r="AA918" s="78"/>
    </row>
    <row r="919" spans="15:27" x14ac:dyDescent="0.25">
      <c r="O919" s="76"/>
      <c r="P919" s="77"/>
      <c r="Q919" s="77"/>
      <c r="R919" s="77"/>
      <c r="S919" s="77"/>
      <c r="X919" s="77"/>
      <c r="Y919" s="77"/>
      <c r="Z919" s="77"/>
      <c r="AA919" s="78"/>
    </row>
    <row r="920" spans="15:27" x14ac:dyDescent="0.25">
      <c r="O920" s="76"/>
      <c r="P920" s="77"/>
      <c r="Q920" s="77"/>
      <c r="R920" s="77"/>
      <c r="S920" s="77"/>
      <c r="X920" s="77"/>
      <c r="Y920" s="77"/>
      <c r="Z920" s="77"/>
      <c r="AA920" s="78"/>
    </row>
    <row r="921" spans="15:27" x14ac:dyDescent="0.25">
      <c r="O921" s="76"/>
      <c r="P921" s="77"/>
      <c r="Q921" s="77"/>
      <c r="R921" s="77"/>
      <c r="S921" s="77"/>
      <c r="X921" s="77"/>
      <c r="Y921" s="77"/>
      <c r="Z921" s="77"/>
      <c r="AA921" s="78"/>
    </row>
    <row r="922" spans="15:27" x14ac:dyDescent="0.25">
      <c r="O922" s="76"/>
      <c r="P922" s="77"/>
      <c r="Q922" s="77"/>
      <c r="R922" s="77"/>
      <c r="S922" s="77"/>
      <c r="X922" s="77"/>
      <c r="Y922" s="77"/>
      <c r="Z922" s="77"/>
      <c r="AA922" s="78"/>
    </row>
    <row r="923" spans="15:27" x14ac:dyDescent="0.25">
      <c r="O923" s="76"/>
      <c r="P923" s="77"/>
      <c r="Q923" s="77"/>
      <c r="R923" s="77"/>
      <c r="S923" s="77"/>
      <c r="X923" s="77"/>
      <c r="Y923" s="77"/>
      <c r="Z923" s="77"/>
      <c r="AA923" s="78"/>
    </row>
    <row r="924" spans="15:27" x14ac:dyDescent="0.25">
      <c r="O924" s="76"/>
      <c r="P924" s="77"/>
      <c r="Q924" s="77"/>
      <c r="R924" s="77"/>
      <c r="S924" s="77"/>
      <c r="X924" s="77"/>
      <c r="Y924" s="77"/>
      <c r="Z924" s="77"/>
      <c r="AA924" s="78"/>
    </row>
    <row r="925" spans="15:27" x14ac:dyDescent="0.25">
      <c r="O925" s="76"/>
      <c r="P925" s="77"/>
      <c r="Q925" s="77"/>
      <c r="R925" s="77"/>
      <c r="S925" s="77"/>
      <c r="X925" s="77"/>
      <c r="Y925" s="77"/>
      <c r="Z925" s="77"/>
      <c r="AA925" s="78"/>
    </row>
    <row r="926" spans="15:27" x14ac:dyDescent="0.25">
      <c r="O926" s="76"/>
      <c r="P926" s="77"/>
      <c r="Q926" s="77"/>
      <c r="R926" s="77"/>
      <c r="S926" s="77"/>
      <c r="X926" s="77"/>
      <c r="Y926" s="77"/>
      <c r="Z926" s="77"/>
      <c r="AA926" s="78"/>
    </row>
    <row r="927" spans="15:27" x14ac:dyDescent="0.25">
      <c r="O927" s="76"/>
      <c r="P927" s="77"/>
      <c r="Q927" s="77"/>
      <c r="R927" s="77"/>
      <c r="S927" s="77"/>
      <c r="X927" s="77"/>
      <c r="Y927" s="77"/>
      <c r="Z927" s="77"/>
      <c r="AA927" s="78"/>
    </row>
    <row r="928" spans="15:27" x14ac:dyDescent="0.25">
      <c r="O928" s="76"/>
      <c r="P928" s="77"/>
      <c r="Q928" s="77"/>
      <c r="R928" s="77"/>
      <c r="S928" s="77"/>
      <c r="X928" s="77"/>
      <c r="Y928" s="77"/>
      <c r="Z928" s="77"/>
      <c r="AA928" s="78"/>
    </row>
    <row r="929" spans="15:27" x14ac:dyDescent="0.25">
      <c r="O929" s="76"/>
      <c r="P929" s="77"/>
      <c r="Q929" s="77"/>
      <c r="R929" s="77"/>
      <c r="S929" s="77"/>
      <c r="X929" s="77"/>
      <c r="Y929" s="77"/>
      <c r="Z929" s="77"/>
      <c r="AA929" s="78"/>
    </row>
    <row r="930" spans="15:27" x14ac:dyDescent="0.25">
      <c r="O930" s="76"/>
      <c r="P930" s="77"/>
      <c r="Q930" s="77"/>
      <c r="R930" s="77"/>
      <c r="S930" s="77"/>
      <c r="X930" s="77"/>
      <c r="Y930" s="77"/>
      <c r="Z930" s="77"/>
      <c r="AA930" s="78"/>
    </row>
    <row r="931" spans="15:27" x14ac:dyDescent="0.25">
      <c r="O931" s="76"/>
      <c r="P931" s="77"/>
      <c r="Q931" s="77"/>
      <c r="R931" s="77"/>
      <c r="S931" s="77"/>
      <c r="X931" s="77"/>
      <c r="Y931" s="77"/>
      <c r="Z931" s="77"/>
      <c r="AA931" s="78"/>
    </row>
    <row r="932" spans="15:27" x14ac:dyDescent="0.25">
      <c r="O932" s="76"/>
      <c r="P932" s="77"/>
      <c r="Q932" s="77"/>
      <c r="R932" s="77"/>
      <c r="S932" s="77"/>
      <c r="X932" s="77"/>
      <c r="Y932" s="77"/>
      <c r="Z932" s="77"/>
      <c r="AA932" s="78"/>
    </row>
    <row r="933" spans="15:27" x14ac:dyDescent="0.25">
      <c r="O933" s="76"/>
      <c r="P933" s="77"/>
      <c r="Q933" s="77"/>
      <c r="R933" s="77"/>
      <c r="S933" s="77"/>
      <c r="X933" s="77"/>
      <c r="Y933" s="77"/>
      <c r="Z933" s="77"/>
      <c r="AA933" s="78"/>
    </row>
    <row r="934" spans="15:27" x14ac:dyDescent="0.25">
      <c r="O934" s="76"/>
      <c r="P934" s="77"/>
      <c r="Q934" s="77"/>
      <c r="R934" s="77"/>
      <c r="S934" s="77"/>
      <c r="X934" s="77"/>
      <c r="Y934" s="77"/>
      <c r="Z934" s="77"/>
      <c r="AA934" s="78"/>
    </row>
    <row r="935" spans="15:27" x14ac:dyDescent="0.25">
      <c r="O935" s="76"/>
      <c r="P935" s="77"/>
      <c r="Q935" s="77"/>
      <c r="R935" s="77"/>
      <c r="S935" s="77"/>
      <c r="X935" s="77"/>
      <c r="Y935" s="77"/>
      <c r="Z935" s="77"/>
      <c r="AA935" s="78"/>
    </row>
    <row r="936" spans="15:27" x14ac:dyDescent="0.25">
      <c r="O936" s="76"/>
      <c r="P936" s="77"/>
      <c r="Q936" s="77"/>
      <c r="R936" s="77"/>
      <c r="S936" s="77"/>
      <c r="X936" s="77"/>
      <c r="Y936" s="77"/>
      <c r="Z936" s="77"/>
      <c r="AA936" s="78"/>
    </row>
    <row r="937" spans="15:27" x14ac:dyDescent="0.25">
      <c r="O937" s="76"/>
      <c r="P937" s="77"/>
      <c r="Q937" s="77"/>
      <c r="R937" s="77"/>
      <c r="S937" s="77"/>
      <c r="X937" s="77"/>
      <c r="Y937" s="77"/>
      <c r="Z937" s="77"/>
      <c r="AA937" s="78"/>
    </row>
    <row r="938" spans="15:27" x14ac:dyDescent="0.25">
      <c r="O938" s="76"/>
      <c r="P938" s="77"/>
      <c r="Q938" s="77"/>
      <c r="R938" s="77"/>
      <c r="S938" s="77"/>
      <c r="X938" s="77"/>
      <c r="Y938" s="77"/>
      <c r="Z938" s="77"/>
      <c r="AA938" s="78"/>
    </row>
    <row r="939" spans="15:27" x14ac:dyDescent="0.25">
      <c r="O939" s="76"/>
      <c r="P939" s="77"/>
      <c r="Q939" s="77"/>
      <c r="R939" s="77"/>
      <c r="S939" s="77"/>
      <c r="X939" s="77"/>
      <c r="Y939" s="77"/>
      <c r="Z939" s="77"/>
      <c r="AA939" s="78"/>
    </row>
    <row r="940" spans="15:27" x14ac:dyDescent="0.25">
      <c r="O940" s="76"/>
      <c r="P940" s="77"/>
      <c r="Q940" s="77"/>
      <c r="R940" s="77"/>
      <c r="S940" s="77"/>
      <c r="X940" s="77"/>
      <c r="Y940" s="77"/>
      <c r="Z940" s="77"/>
      <c r="AA940" s="78"/>
    </row>
    <row r="941" spans="15:27" x14ac:dyDescent="0.25">
      <c r="O941" s="76"/>
      <c r="P941" s="77"/>
      <c r="Q941" s="77"/>
      <c r="R941" s="77"/>
      <c r="S941" s="77"/>
      <c r="X941" s="77"/>
      <c r="Y941" s="77"/>
      <c r="Z941" s="77"/>
      <c r="AA941" s="78"/>
    </row>
    <row r="942" spans="15:27" x14ac:dyDescent="0.25">
      <c r="O942" s="76"/>
      <c r="P942" s="77"/>
      <c r="Q942" s="77"/>
      <c r="R942" s="77"/>
      <c r="S942" s="77"/>
      <c r="X942" s="77"/>
      <c r="Y942" s="77"/>
      <c r="Z942" s="77"/>
      <c r="AA942" s="78"/>
    </row>
    <row r="943" spans="15:27" x14ac:dyDescent="0.25">
      <c r="O943" s="76"/>
      <c r="P943" s="77"/>
      <c r="Q943" s="77"/>
      <c r="R943" s="77"/>
      <c r="S943" s="77"/>
      <c r="X943" s="77"/>
      <c r="Y943" s="77"/>
      <c r="Z943" s="77"/>
      <c r="AA943" s="78"/>
    </row>
    <row r="944" spans="15:27" x14ac:dyDescent="0.25">
      <c r="O944" s="76"/>
      <c r="P944" s="77"/>
      <c r="Q944" s="77"/>
      <c r="R944" s="77"/>
      <c r="S944" s="77"/>
      <c r="X944" s="77"/>
      <c r="Y944" s="77"/>
      <c r="Z944" s="77"/>
      <c r="AA944" s="78"/>
    </row>
    <row r="945" spans="15:27" x14ac:dyDescent="0.25">
      <c r="O945" s="76"/>
      <c r="P945" s="77"/>
      <c r="Q945" s="77"/>
      <c r="R945" s="77"/>
      <c r="S945" s="77"/>
      <c r="X945" s="77"/>
      <c r="Y945" s="77"/>
      <c r="Z945" s="77"/>
      <c r="AA945" s="78"/>
    </row>
    <row r="946" spans="15:27" x14ac:dyDescent="0.25">
      <c r="O946" s="76"/>
      <c r="P946" s="77"/>
      <c r="Q946" s="77"/>
      <c r="R946" s="77"/>
      <c r="S946" s="77"/>
      <c r="X946" s="77"/>
      <c r="Y946" s="77"/>
      <c r="Z946" s="77"/>
      <c r="AA946" s="78"/>
    </row>
    <row r="947" spans="15:27" x14ac:dyDescent="0.25">
      <c r="O947" s="76"/>
      <c r="P947" s="77"/>
      <c r="Q947" s="77"/>
      <c r="R947" s="77"/>
      <c r="S947" s="77"/>
      <c r="X947" s="77"/>
      <c r="Y947" s="77"/>
      <c r="Z947" s="77"/>
      <c r="AA947" s="78"/>
    </row>
    <row r="948" spans="15:27" x14ac:dyDescent="0.25">
      <c r="O948" s="76"/>
      <c r="P948" s="77"/>
      <c r="Q948" s="77"/>
      <c r="R948" s="77"/>
      <c r="S948" s="77"/>
      <c r="X948" s="77"/>
      <c r="Y948" s="77"/>
      <c r="Z948" s="77"/>
      <c r="AA948" s="78"/>
    </row>
    <row r="949" spans="15:27" x14ac:dyDescent="0.25">
      <c r="O949" s="76"/>
      <c r="P949" s="77"/>
      <c r="Q949" s="77"/>
      <c r="R949" s="77"/>
      <c r="S949" s="77"/>
      <c r="X949" s="77"/>
      <c r="Y949" s="77"/>
      <c r="Z949" s="77"/>
      <c r="AA949" s="78"/>
    </row>
    <row r="950" spans="15:27" x14ac:dyDescent="0.25">
      <c r="O950" s="76"/>
      <c r="P950" s="77"/>
      <c r="Q950" s="77"/>
      <c r="R950" s="77"/>
      <c r="S950" s="77"/>
      <c r="X950" s="77"/>
      <c r="Y950" s="77"/>
      <c r="Z950" s="77"/>
      <c r="AA950" s="78"/>
    </row>
    <row r="951" spans="15:27" x14ac:dyDescent="0.25">
      <c r="O951" s="76"/>
      <c r="P951" s="77"/>
      <c r="Q951" s="77"/>
      <c r="R951" s="77"/>
      <c r="S951" s="77"/>
      <c r="X951" s="77"/>
      <c r="Y951" s="77"/>
      <c r="Z951" s="77"/>
      <c r="AA951" s="78"/>
    </row>
    <row r="952" spans="15:27" x14ac:dyDescent="0.25">
      <c r="O952" s="76"/>
      <c r="P952" s="77"/>
      <c r="Q952" s="77"/>
      <c r="R952" s="77"/>
      <c r="S952" s="77"/>
      <c r="X952" s="77"/>
      <c r="Y952" s="77"/>
      <c r="Z952" s="77"/>
      <c r="AA952" s="78"/>
    </row>
    <row r="953" spans="15:27" x14ac:dyDescent="0.25">
      <c r="O953" s="76"/>
      <c r="P953" s="77"/>
      <c r="Q953" s="77"/>
      <c r="R953" s="77"/>
      <c r="S953" s="77"/>
      <c r="X953" s="77"/>
      <c r="Y953" s="77"/>
      <c r="Z953" s="77"/>
      <c r="AA953" s="78"/>
    </row>
    <row r="954" spans="15:27" x14ac:dyDescent="0.25">
      <c r="O954" s="76"/>
      <c r="P954" s="77"/>
      <c r="Q954" s="77"/>
      <c r="R954" s="77"/>
      <c r="S954" s="77"/>
      <c r="X954" s="77"/>
      <c r="Y954" s="77"/>
      <c r="Z954" s="77"/>
      <c r="AA954" s="78"/>
    </row>
    <row r="955" spans="15:27" x14ac:dyDescent="0.25">
      <c r="O955" s="76"/>
      <c r="P955" s="77"/>
      <c r="Q955" s="77"/>
      <c r="R955" s="77"/>
      <c r="S955" s="77"/>
      <c r="X955" s="77"/>
      <c r="Y955" s="77"/>
      <c r="Z955" s="77"/>
      <c r="AA955" s="78"/>
    </row>
    <row r="956" spans="15:27" x14ac:dyDescent="0.25">
      <c r="O956" s="76"/>
      <c r="P956" s="77"/>
      <c r="Q956" s="77"/>
      <c r="R956" s="77"/>
      <c r="S956" s="77"/>
      <c r="X956" s="77"/>
      <c r="Y956" s="77"/>
      <c r="Z956" s="77"/>
      <c r="AA956" s="78"/>
    </row>
    <row r="957" spans="15:27" x14ac:dyDescent="0.25">
      <c r="O957" s="76"/>
      <c r="P957" s="77"/>
      <c r="Q957" s="77"/>
      <c r="R957" s="77"/>
      <c r="S957" s="77"/>
      <c r="X957" s="77"/>
      <c r="Y957" s="77"/>
      <c r="Z957" s="77"/>
      <c r="AA957" s="78"/>
    </row>
    <row r="958" spans="15:27" x14ac:dyDescent="0.25">
      <c r="O958" s="76"/>
      <c r="P958" s="77"/>
      <c r="Q958" s="77"/>
      <c r="R958" s="77"/>
      <c r="S958" s="77"/>
      <c r="X958" s="77"/>
      <c r="Y958" s="77"/>
      <c r="Z958" s="77"/>
      <c r="AA958" s="78"/>
    </row>
    <row r="959" spans="15:27" x14ac:dyDescent="0.25">
      <c r="O959" s="76"/>
      <c r="P959" s="77"/>
      <c r="Q959" s="77"/>
      <c r="R959" s="77"/>
      <c r="S959" s="77"/>
      <c r="X959" s="77"/>
      <c r="Y959" s="77"/>
      <c r="Z959" s="77"/>
      <c r="AA959" s="78"/>
    </row>
    <row r="960" spans="15:27" x14ac:dyDescent="0.25">
      <c r="O960" s="76"/>
      <c r="P960" s="77"/>
      <c r="Q960" s="77"/>
      <c r="R960" s="77"/>
      <c r="S960" s="77"/>
      <c r="X960" s="77"/>
      <c r="Y960" s="77"/>
      <c r="Z960" s="77"/>
      <c r="AA960" s="78"/>
    </row>
    <row r="961" spans="15:27" x14ac:dyDescent="0.25">
      <c r="O961" s="76"/>
      <c r="P961" s="77"/>
      <c r="Q961" s="77"/>
      <c r="R961" s="77"/>
      <c r="S961" s="77"/>
      <c r="X961" s="77"/>
      <c r="Y961" s="77"/>
      <c r="Z961" s="77"/>
      <c r="AA961" s="78"/>
    </row>
    <row r="962" spans="15:27" x14ac:dyDescent="0.25">
      <c r="O962" s="76"/>
      <c r="P962" s="77"/>
      <c r="Q962" s="77"/>
      <c r="R962" s="77"/>
      <c r="S962" s="77"/>
      <c r="X962" s="77"/>
      <c r="Y962" s="77"/>
      <c r="Z962" s="77"/>
      <c r="AA962" s="78"/>
    </row>
    <row r="963" spans="15:27" x14ac:dyDescent="0.25">
      <c r="O963" s="76"/>
      <c r="P963" s="77"/>
      <c r="Q963" s="77"/>
      <c r="R963" s="77"/>
      <c r="S963" s="77"/>
      <c r="X963" s="77"/>
      <c r="Y963" s="77"/>
      <c r="Z963" s="77"/>
      <c r="AA963" s="78"/>
    </row>
    <row r="964" spans="15:27" x14ac:dyDescent="0.25">
      <c r="O964" s="76"/>
      <c r="P964" s="77"/>
      <c r="Q964" s="77"/>
      <c r="R964" s="77"/>
      <c r="S964" s="77"/>
      <c r="X964" s="77"/>
      <c r="Y964" s="77"/>
      <c r="Z964" s="77"/>
      <c r="AA964" s="78"/>
    </row>
    <row r="965" spans="15:27" x14ac:dyDescent="0.25">
      <c r="O965" s="76"/>
      <c r="P965" s="77"/>
      <c r="Q965" s="77"/>
      <c r="R965" s="77"/>
      <c r="S965" s="77"/>
      <c r="X965" s="77"/>
      <c r="Y965" s="77"/>
      <c r="Z965" s="77"/>
      <c r="AA965" s="78"/>
    </row>
    <row r="966" spans="15:27" x14ac:dyDescent="0.25">
      <c r="O966" s="76"/>
      <c r="P966" s="77"/>
      <c r="Q966" s="77"/>
      <c r="R966" s="77"/>
      <c r="S966" s="77"/>
      <c r="X966" s="77"/>
      <c r="Y966" s="77"/>
      <c r="Z966" s="77"/>
      <c r="AA966" s="78"/>
    </row>
    <row r="967" spans="15:27" x14ac:dyDescent="0.25">
      <c r="O967" s="76"/>
      <c r="P967" s="77"/>
      <c r="Q967" s="77"/>
      <c r="R967" s="77"/>
      <c r="S967" s="77"/>
      <c r="X967" s="77"/>
      <c r="Y967" s="77"/>
      <c r="Z967" s="77"/>
      <c r="AA967" s="78"/>
    </row>
    <row r="968" spans="15:27" x14ac:dyDescent="0.25">
      <c r="O968" s="76"/>
      <c r="P968" s="77"/>
      <c r="Q968" s="77"/>
      <c r="R968" s="77"/>
      <c r="S968" s="77"/>
      <c r="X968" s="77"/>
      <c r="Y968" s="77"/>
      <c r="Z968" s="77"/>
      <c r="AA968" s="78"/>
    </row>
    <row r="969" spans="15:27" x14ac:dyDescent="0.25">
      <c r="O969" s="76"/>
      <c r="P969" s="77"/>
      <c r="Q969" s="77"/>
      <c r="R969" s="77"/>
      <c r="S969" s="77"/>
      <c r="X969" s="77"/>
      <c r="Y969" s="77"/>
      <c r="Z969" s="77"/>
      <c r="AA969" s="78"/>
    </row>
    <row r="970" spans="15:27" x14ac:dyDescent="0.25">
      <c r="O970" s="76"/>
      <c r="P970" s="77"/>
      <c r="Q970" s="77"/>
      <c r="R970" s="77"/>
      <c r="S970" s="77"/>
      <c r="X970" s="77"/>
      <c r="Y970" s="77"/>
      <c r="Z970" s="77"/>
      <c r="AA970" s="78"/>
    </row>
    <row r="971" spans="15:27" x14ac:dyDescent="0.25">
      <c r="O971" s="76"/>
      <c r="P971" s="77"/>
      <c r="Q971" s="77"/>
      <c r="R971" s="77"/>
      <c r="S971" s="77"/>
      <c r="X971" s="77"/>
      <c r="Y971" s="77"/>
      <c r="Z971" s="77"/>
      <c r="AA971" s="78"/>
    </row>
    <row r="972" spans="15:27" x14ac:dyDescent="0.25">
      <c r="O972" s="76"/>
      <c r="P972" s="77"/>
      <c r="Q972" s="77"/>
      <c r="R972" s="77"/>
      <c r="S972" s="77"/>
      <c r="X972" s="77"/>
      <c r="Y972" s="77"/>
      <c r="Z972" s="77"/>
      <c r="AA972" s="78"/>
    </row>
    <row r="973" spans="15:27" x14ac:dyDescent="0.25">
      <c r="O973" s="76"/>
      <c r="P973" s="77"/>
      <c r="Q973" s="77"/>
      <c r="R973" s="77"/>
      <c r="S973" s="77"/>
      <c r="X973" s="77"/>
      <c r="Y973" s="77"/>
      <c r="Z973" s="77"/>
      <c r="AA973" s="78"/>
    </row>
    <row r="974" spans="15:27" x14ac:dyDescent="0.25">
      <c r="O974" s="76"/>
      <c r="P974" s="77"/>
      <c r="Q974" s="77"/>
      <c r="R974" s="77"/>
      <c r="S974" s="77"/>
      <c r="X974" s="77"/>
      <c r="Y974" s="77"/>
      <c r="Z974" s="77"/>
      <c r="AA974" s="78"/>
    </row>
    <row r="975" spans="15:27" x14ac:dyDescent="0.25">
      <c r="O975" s="76"/>
      <c r="P975" s="77"/>
      <c r="Q975" s="77"/>
      <c r="R975" s="77"/>
      <c r="S975" s="77"/>
      <c r="X975" s="77"/>
      <c r="Y975" s="77"/>
      <c r="Z975" s="77"/>
      <c r="AA975" s="78"/>
    </row>
    <row r="976" spans="15:27" x14ac:dyDescent="0.25">
      <c r="O976" s="76"/>
      <c r="P976" s="77"/>
      <c r="Q976" s="77"/>
      <c r="R976" s="77"/>
      <c r="S976" s="77"/>
      <c r="X976" s="77"/>
      <c r="Y976" s="77"/>
      <c r="Z976" s="77"/>
      <c r="AA976" s="78"/>
    </row>
    <row r="977" spans="15:27" x14ac:dyDescent="0.25">
      <c r="O977" s="76"/>
      <c r="P977" s="77"/>
      <c r="Q977" s="77"/>
      <c r="R977" s="77"/>
      <c r="S977" s="77"/>
      <c r="X977" s="77"/>
      <c r="Y977" s="77"/>
      <c r="Z977" s="77"/>
      <c r="AA977" s="78"/>
    </row>
    <row r="978" spans="15:27" x14ac:dyDescent="0.25">
      <c r="O978" s="76"/>
      <c r="P978" s="77"/>
      <c r="Q978" s="77"/>
      <c r="R978" s="77"/>
      <c r="S978" s="77"/>
      <c r="X978" s="77"/>
      <c r="Y978" s="77"/>
      <c r="Z978" s="77"/>
      <c r="AA978" s="78"/>
    </row>
    <row r="979" spans="15:27" x14ac:dyDescent="0.25">
      <c r="O979" s="76"/>
      <c r="P979" s="77"/>
      <c r="Q979" s="77"/>
      <c r="R979" s="77"/>
      <c r="S979" s="77"/>
      <c r="X979" s="77"/>
      <c r="Y979" s="77"/>
      <c r="Z979" s="77"/>
      <c r="AA979" s="78"/>
    </row>
    <row r="980" spans="15:27" x14ac:dyDescent="0.25">
      <c r="O980" s="76"/>
      <c r="P980" s="77"/>
      <c r="Q980" s="77"/>
      <c r="R980" s="77"/>
      <c r="S980" s="77"/>
      <c r="X980" s="77"/>
      <c r="Y980" s="77"/>
      <c r="Z980" s="77"/>
      <c r="AA980" s="78"/>
    </row>
    <row r="981" spans="15:27" x14ac:dyDescent="0.25">
      <c r="O981" s="76"/>
      <c r="P981" s="77"/>
      <c r="Q981" s="77"/>
      <c r="R981" s="77"/>
      <c r="S981" s="77"/>
      <c r="X981" s="77"/>
      <c r="Y981" s="77"/>
      <c r="Z981" s="77"/>
      <c r="AA981" s="78"/>
    </row>
    <row r="982" spans="15:27" x14ac:dyDescent="0.25">
      <c r="O982" s="76"/>
      <c r="P982" s="77"/>
      <c r="Q982" s="77"/>
      <c r="R982" s="77"/>
      <c r="S982" s="77"/>
      <c r="X982" s="77"/>
      <c r="Y982" s="77"/>
      <c r="Z982" s="77"/>
      <c r="AA982" s="78"/>
    </row>
    <row r="983" spans="15:27" x14ac:dyDescent="0.25">
      <c r="O983" s="76"/>
      <c r="P983" s="77"/>
      <c r="Q983" s="77"/>
      <c r="R983" s="77"/>
      <c r="S983" s="77"/>
      <c r="X983" s="77"/>
      <c r="Y983" s="77"/>
      <c r="Z983" s="77"/>
      <c r="AA983" s="78"/>
    </row>
    <row r="984" spans="15:27" x14ac:dyDescent="0.25">
      <c r="O984" s="76"/>
      <c r="P984" s="77"/>
      <c r="Q984" s="77"/>
      <c r="R984" s="77"/>
      <c r="S984" s="77"/>
      <c r="X984" s="77"/>
      <c r="Y984" s="77"/>
      <c r="Z984" s="77"/>
      <c r="AA984" s="78"/>
    </row>
    <row r="985" spans="15:27" x14ac:dyDescent="0.25">
      <c r="O985" s="76"/>
      <c r="P985" s="77"/>
      <c r="Q985" s="77"/>
      <c r="R985" s="77"/>
      <c r="S985" s="77"/>
      <c r="X985" s="77"/>
      <c r="Y985" s="77"/>
      <c r="Z985" s="77"/>
      <c r="AA985" s="78"/>
    </row>
    <row r="986" spans="15:27" x14ac:dyDescent="0.25">
      <c r="O986" s="76"/>
      <c r="P986" s="77"/>
      <c r="Q986" s="77"/>
      <c r="R986" s="77"/>
      <c r="S986" s="77"/>
      <c r="X986" s="77"/>
      <c r="Y986" s="77"/>
      <c r="Z986" s="77"/>
      <c r="AA986" s="78"/>
    </row>
    <row r="987" spans="15:27" x14ac:dyDescent="0.25">
      <c r="O987" s="76"/>
      <c r="P987" s="77"/>
      <c r="Q987" s="77"/>
      <c r="R987" s="77"/>
      <c r="S987" s="77"/>
      <c r="X987" s="77"/>
      <c r="Y987" s="77"/>
      <c r="Z987" s="77"/>
      <c r="AA987" s="78"/>
    </row>
    <row r="988" spans="15:27" x14ac:dyDescent="0.25">
      <c r="O988" s="76"/>
      <c r="P988" s="77"/>
      <c r="Q988" s="77"/>
      <c r="R988" s="77"/>
      <c r="S988" s="77"/>
      <c r="X988" s="77"/>
      <c r="Y988" s="77"/>
      <c r="Z988" s="77"/>
      <c r="AA988" s="78"/>
    </row>
    <row r="989" spans="15:27" x14ac:dyDescent="0.25">
      <c r="O989" s="76"/>
      <c r="P989" s="77"/>
      <c r="Q989" s="77"/>
      <c r="R989" s="77"/>
      <c r="S989" s="77"/>
      <c r="X989" s="77"/>
      <c r="Y989" s="77"/>
      <c r="Z989" s="77"/>
      <c r="AA989" s="78"/>
    </row>
    <row r="990" spans="15:27" x14ac:dyDescent="0.25">
      <c r="O990" s="76"/>
      <c r="P990" s="77"/>
      <c r="Q990" s="77"/>
      <c r="R990" s="77"/>
      <c r="S990" s="77"/>
      <c r="X990" s="77"/>
      <c r="Y990" s="77"/>
      <c r="Z990" s="77"/>
      <c r="AA990" s="78"/>
    </row>
    <row r="991" spans="15:27" x14ac:dyDescent="0.25">
      <c r="O991" s="76"/>
      <c r="P991" s="77"/>
      <c r="Q991" s="77"/>
      <c r="R991" s="77"/>
      <c r="S991" s="77"/>
      <c r="X991" s="77"/>
      <c r="Y991" s="77"/>
      <c r="Z991" s="77"/>
      <c r="AA991" s="78"/>
    </row>
    <row r="992" spans="15:27" x14ac:dyDescent="0.25">
      <c r="O992" s="76"/>
      <c r="P992" s="77"/>
      <c r="Q992" s="77"/>
      <c r="R992" s="77"/>
      <c r="S992" s="77"/>
      <c r="X992" s="77"/>
      <c r="Y992" s="77"/>
      <c r="Z992" s="77"/>
      <c r="AA992" s="78"/>
    </row>
    <row r="993" spans="15:27" x14ac:dyDescent="0.25">
      <c r="O993" s="76"/>
      <c r="P993" s="77"/>
      <c r="Q993" s="77"/>
      <c r="R993" s="77"/>
      <c r="S993" s="77"/>
      <c r="X993" s="77"/>
      <c r="Y993" s="77"/>
      <c r="Z993" s="77"/>
      <c r="AA993" s="78"/>
    </row>
    <row r="994" spans="15:27" x14ac:dyDescent="0.25">
      <c r="O994" s="76"/>
      <c r="P994" s="77"/>
      <c r="Q994" s="77"/>
      <c r="R994" s="77"/>
      <c r="S994" s="77"/>
      <c r="X994" s="77"/>
      <c r="Y994" s="77"/>
      <c r="Z994" s="77"/>
      <c r="AA994" s="78"/>
    </row>
    <row r="995" spans="15:27" x14ac:dyDescent="0.25">
      <c r="O995" s="76"/>
      <c r="P995" s="77"/>
      <c r="Q995" s="77"/>
      <c r="R995" s="77"/>
      <c r="S995" s="77"/>
      <c r="X995" s="77"/>
      <c r="Y995" s="77"/>
      <c r="Z995" s="77"/>
      <c r="AA995" s="78"/>
    </row>
    <row r="996" spans="15:27" x14ac:dyDescent="0.25">
      <c r="O996" s="76"/>
      <c r="P996" s="77"/>
      <c r="Q996" s="77"/>
      <c r="R996" s="77"/>
      <c r="S996" s="77"/>
      <c r="X996" s="77"/>
      <c r="Y996" s="77"/>
      <c r="Z996" s="77"/>
      <c r="AA996" s="78"/>
    </row>
    <row r="997" spans="15:27" x14ac:dyDescent="0.25">
      <c r="O997" s="76"/>
      <c r="P997" s="77"/>
      <c r="Q997" s="77"/>
      <c r="R997" s="77"/>
      <c r="S997" s="77"/>
      <c r="X997" s="77"/>
      <c r="Y997" s="77"/>
      <c r="Z997" s="77"/>
      <c r="AA997" s="78"/>
    </row>
    <row r="998" spans="15:27" x14ac:dyDescent="0.25">
      <c r="O998" s="76"/>
      <c r="P998" s="77"/>
      <c r="Q998" s="77"/>
      <c r="R998" s="77"/>
      <c r="S998" s="77"/>
      <c r="X998" s="77"/>
      <c r="Y998" s="77"/>
      <c r="Z998" s="77"/>
      <c r="AA998" s="78"/>
    </row>
    <row r="999" spans="15:27" x14ac:dyDescent="0.25">
      <c r="O999" s="76"/>
      <c r="P999" s="77"/>
      <c r="Q999" s="77"/>
      <c r="R999" s="77"/>
      <c r="S999" s="77"/>
      <c r="X999" s="77"/>
      <c r="Y999" s="77"/>
      <c r="Z999" s="77"/>
      <c r="AA999" s="78"/>
    </row>
    <row r="1000" spans="15:27" x14ac:dyDescent="0.25">
      <c r="O1000" s="76"/>
      <c r="P1000" s="77"/>
      <c r="Q1000" s="77"/>
      <c r="R1000" s="77"/>
      <c r="S1000" s="77"/>
      <c r="X1000" s="77"/>
      <c r="Y1000" s="77"/>
      <c r="Z1000" s="77"/>
      <c r="AA1000" s="78"/>
    </row>
    <row r="1001" spans="15:27" x14ac:dyDescent="0.25">
      <c r="O1001" s="76"/>
      <c r="P1001" s="77"/>
      <c r="Q1001" s="77"/>
      <c r="R1001" s="77"/>
      <c r="S1001" s="77"/>
      <c r="X1001" s="77"/>
      <c r="Y1001" s="77"/>
      <c r="Z1001" s="77"/>
      <c r="AA1001" s="78"/>
    </row>
    <row r="1002" spans="15:27" x14ac:dyDescent="0.25">
      <c r="O1002" s="76"/>
      <c r="P1002" s="77"/>
      <c r="Q1002" s="77"/>
      <c r="R1002" s="77"/>
      <c r="S1002" s="77"/>
      <c r="X1002" s="77"/>
      <c r="Y1002" s="77"/>
      <c r="Z1002" s="77"/>
      <c r="AA1002" s="78"/>
    </row>
    <row r="1003" spans="15:27" x14ac:dyDescent="0.25">
      <c r="O1003" s="76"/>
      <c r="P1003" s="77"/>
      <c r="Q1003" s="77"/>
      <c r="R1003" s="77"/>
      <c r="S1003" s="77"/>
      <c r="X1003" s="77"/>
      <c r="Y1003" s="77"/>
      <c r="Z1003" s="77"/>
      <c r="AA1003" s="78"/>
    </row>
    <row r="1004" spans="15:27" x14ac:dyDescent="0.25">
      <c r="O1004" s="76"/>
      <c r="P1004" s="77"/>
      <c r="Q1004" s="77"/>
      <c r="R1004" s="77"/>
      <c r="S1004" s="77"/>
      <c r="X1004" s="77"/>
      <c r="Y1004" s="77"/>
      <c r="Z1004" s="77"/>
      <c r="AA1004" s="78"/>
    </row>
    <row r="1005" spans="15:27" x14ac:dyDescent="0.25">
      <c r="O1005" s="76"/>
      <c r="P1005" s="77"/>
      <c r="Q1005" s="77"/>
      <c r="R1005" s="77"/>
      <c r="S1005" s="77"/>
      <c r="X1005" s="77"/>
      <c r="Y1005" s="77"/>
      <c r="Z1005" s="77"/>
      <c r="AA1005" s="78"/>
    </row>
    <row r="1006" spans="15:27" x14ac:dyDescent="0.25">
      <c r="O1006" s="76"/>
      <c r="P1006" s="77"/>
      <c r="Q1006" s="77"/>
      <c r="R1006" s="77"/>
      <c r="S1006" s="77"/>
      <c r="X1006" s="77"/>
      <c r="Y1006" s="77"/>
      <c r="Z1006" s="77"/>
      <c r="AA1006" s="78"/>
    </row>
    <row r="1007" spans="15:27" x14ac:dyDescent="0.25">
      <c r="O1007" s="76"/>
      <c r="P1007" s="77"/>
      <c r="Q1007" s="77"/>
      <c r="R1007" s="77"/>
      <c r="S1007" s="77"/>
      <c r="X1007" s="77"/>
      <c r="Y1007" s="77"/>
      <c r="Z1007" s="77"/>
      <c r="AA1007" s="78"/>
    </row>
    <row r="1008" spans="15:27" x14ac:dyDescent="0.25">
      <c r="O1008" s="76"/>
      <c r="P1008" s="77"/>
      <c r="Q1008" s="77"/>
      <c r="R1008" s="77"/>
      <c r="S1008" s="77"/>
      <c r="X1008" s="77"/>
      <c r="Y1008" s="77"/>
      <c r="Z1008" s="77"/>
      <c r="AA1008" s="78"/>
    </row>
    <row r="1009" spans="15:27" x14ac:dyDescent="0.25">
      <c r="O1009" s="76"/>
      <c r="P1009" s="77"/>
      <c r="Q1009" s="77"/>
      <c r="R1009" s="77"/>
      <c r="S1009" s="77"/>
      <c r="X1009" s="77"/>
      <c r="Y1009" s="77"/>
      <c r="Z1009" s="77"/>
      <c r="AA1009" s="78"/>
    </row>
    <row r="1010" spans="15:27" x14ac:dyDescent="0.25">
      <c r="O1010" s="76"/>
      <c r="P1010" s="77"/>
      <c r="Q1010" s="77"/>
      <c r="R1010" s="77"/>
      <c r="S1010" s="77"/>
      <c r="X1010" s="77"/>
      <c r="Y1010" s="77"/>
      <c r="Z1010" s="77"/>
      <c r="AA1010" s="78"/>
    </row>
    <row r="1011" spans="15:27" x14ac:dyDescent="0.25">
      <c r="O1011" s="76"/>
      <c r="P1011" s="77"/>
      <c r="Q1011" s="77"/>
      <c r="R1011" s="77"/>
      <c r="S1011" s="77"/>
      <c r="X1011" s="77"/>
      <c r="Y1011" s="77"/>
      <c r="Z1011" s="77"/>
      <c r="AA1011" s="78"/>
    </row>
    <row r="1012" spans="15:27" x14ac:dyDescent="0.25">
      <c r="O1012" s="76"/>
      <c r="P1012" s="77"/>
      <c r="Q1012" s="77"/>
      <c r="R1012" s="77"/>
      <c r="S1012" s="77"/>
      <c r="X1012" s="77"/>
      <c r="Y1012" s="77"/>
      <c r="Z1012" s="77"/>
      <c r="AA1012" s="78"/>
    </row>
    <row r="1013" spans="15:27" x14ac:dyDescent="0.25">
      <c r="O1013" s="76"/>
      <c r="P1013" s="77"/>
      <c r="Q1013" s="77"/>
      <c r="R1013" s="77"/>
      <c r="S1013" s="77"/>
      <c r="X1013" s="77"/>
      <c r="Y1013" s="77"/>
      <c r="Z1013" s="77"/>
      <c r="AA1013" s="78"/>
    </row>
    <row r="1014" spans="15:27" x14ac:dyDescent="0.25">
      <c r="O1014" s="76"/>
      <c r="P1014" s="77"/>
      <c r="Q1014" s="77"/>
      <c r="R1014" s="77"/>
      <c r="S1014" s="77"/>
      <c r="X1014" s="77"/>
      <c r="Y1014" s="77"/>
      <c r="Z1014" s="77"/>
      <c r="AA1014" s="78"/>
    </row>
    <row r="1015" spans="15:27" x14ac:dyDescent="0.25">
      <c r="O1015" s="76"/>
      <c r="P1015" s="77"/>
      <c r="Q1015" s="77"/>
      <c r="R1015" s="77"/>
      <c r="S1015" s="77"/>
      <c r="X1015" s="77"/>
      <c r="Y1015" s="77"/>
      <c r="Z1015" s="77"/>
      <c r="AA1015" s="78"/>
    </row>
    <row r="1016" spans="15:27" x14ac:dyDescent="0.25">
      <c r="O1016" s="76"/>
      <c r="P1016" s="77"/>
      <c r="Q1016" s="77"/>
      <c r="R1016" s="77"/>
      <c r="S1016" s="77"/>
      <c r="X1016" s="77"/>
      <c r="Y1016" s="77"/>
      <c r="Z1016" s="77"/>
      <c r="AA1016" s="78"/>
    </row>
    <row r="1017" spans="15:27" x14ac:dyDescent="0.25">
      <c r="O1017" s="76"/>
      <c r="P1017" s="77"/>
      <c r="Q1017" s="77"/>
      <c r="R1017" s="77"/>
      <c r="S1017" s="77"/>
      <c r="X1017" s="77"/>
      <c r="Y1017" s="77"/>
      <c r="Z1017" s="77"/>
      <c r="AA1017" s="78"/>
    </row>
    <row r="1018" spans="15:27" x14ac:dyDescent="0.25">
      <c r="O1018" s="76"/>
      <c r="P1018" s="77"/>
      <c r="Q1018" s="77"/>
      <c r="R1018" s="77"/>
      <c r="S1018" s="77"/>
      <c r="X1018" s="77"/>
      <c r="Y1018" s="77"/>
      <c r="Z1018" s="77"/>
      <c r="AA1018" s="78"/>
    </row>
    <row r="1019" spans="15:27" x14ac:dyDescent="0.25">
      <c r="O1019" s="76"/>
      <c r="P1019" s="77"/>
      <c r="Q1019" s="77"/>
      <c r="R1019" s="77"/>
      <c r="S1019" s="77"/>
      <c r="X1019" s="77"/>
      <c r="Y1019" s="77"/>
      <c r="Z1019" s="77"/>
      <c r="AA1019" s="78"/>
    </row>
    <row r="1020" spans="15:27" x14ac:dyDescent="0.25">
      <c r="O1020" s="76"/>
      <c r="P1020" s="77"/>
      <c r="Q1020" s="77"/>
      <c r="R1020" s="77"/>
      <c r="S1020" s="77"/>
      <c r="X1020" s="77"/>
      <c r="Y1020" s="77"/>
      <c r="Z1020" s="77"/>
      <c r="AA1020" s="78"/>
    </row>
    <row r="1021" spans="15:27" x14ac:dyDescent="0.25">
      <c r="O1021" s="76"/>
      <c r="P1021" s="77"/>
      <c r="Q1021" s="77"/>
      <c r="R1021" s="77"/>
      <c r="S1021" s="77"/>
      <c r="X1021" s="77"/>
      <c r="Y1021" s="77"/>
      <c r="Z1021" s="77"/>
      <c r="AA1021" s="78"/>
    </row>
    <row r="1022" spans="15:27" x14ac:dyDescent="0.25">
      <c r="O1022" s="76"/>
      <c r="P1022" s="77"/>
      <c r="Q1022" s="77"/>
      <c r="R1022" s="77"/>
      <c r="S1022" s="77"/>
      <c r="X1022" s="77"/>
      <c r="Y1022" s="77"/>
      <c r="Z1022" s="77"/>
      <c r="AA1022" s="78"/>
    </row>
    <row r="1023" spans="15:27" x14ac:dyDescent="0.25">
      <c r="O1023" s="76"/>
      <c r="P1023" s="77"/>
      <c r="Q1023" s="77"/>
      <c r="R1023" s="77"/>
      <c r="S1023" s="77"/>
      <c r="X1023" s="77"/>
      <c r="Y1023" s="77"/>
      <c r="Z1023" s="77"/>
      <c r="AA1023" s="78"/>
    </row>
    <row r="1024" spans="15:27" x14ac:dyDescent="0.25">
      <c r="O1024" s="76"/>
      <c r="P1024" s="77"/>
      <c r="Q1024" s="77"/>
      <c r="R1024" s="77"/>
      <c r="S1024" s="77"/>
      <c r="X1024" s="77"/>
      <c r="Y1024" s="77"/>
      <c r="Z1024" s="77"/>
      <c r="AA1024" s="78"/>
    </row>
    <row r="1025" spans="15:27" x14ac:dyDescent="0.25">
      <c r="O1025" s="76"/>
      <c r="P1025" s="77"/>
      <c r="Q1025" s="77"/>
      <c r="R1025" s="77"/>
      <c r="S1025" s="77"/>
      <c r="X1025" s="77"/>
      <c r="Y1025" s="77"/>
      <c r="Z1025" s="77"/>
      <c r="AA1025" s="78"/>
    </row>
    <row r="1026" spans="15:27" x14ac:dyDescent="0.25">
      <c r="O1026" s="76"/>
      <c r="P1026" s="77"/>
      <c r="Q1026" s="77"/>
      <c r="R1026" s="77"/>
      <c r="S1026" s="77"/>
      <c r="X1026" s="77"/>
      <c r="Y1026" s="77"/>
      <c r="Z1026" s="77"/>
      <c r="AA1026" s="78"/>
    </row>
    <row r="1027" spans="15:27" x14ac:dyDescent="0.25">
      <c r="O1027" s="76"/>
      <c r="P1027" s="77"/>
      <c r="Q1027" s="77"/>
      <c r="R1027" s="77"/>
      <c r="S1027" s="77"/>
      <c r="X1027" s="77"/>
      <c r="Y1027" s="77"/>
      <c r="Z1027" s="77"/>
      <c r="AA1027" s="78"/>
    </row>
    <row r="1028" spans="15:27" x14ac:dyDescent="0.25">
      <c r="O1028" s="76"/>
      <c r="P1028" s="77"/>
      <c r="Q1028" s="77"/>
      <c r="R1028" s="77"/>
      <c r="S1028" s="77"/>
      <c r="X1028" s="77"/>
      <c r="Y1028" s="77"/>
      <c r="Z1028" s="77"/>
      <c r="AA1028" s="78"/>
    </row>
    <row r="1029" spans="15:27" x14ac:dyDescent="0.25">
      <c r="O1029" s="76"/>
      <c r="P1029" s="77"/>
      <c r="Q1029" s="77"/>
      <c r="R1029" s="77"/>
      <c r="S1029" s="77"/>
      <c r="X1029" s="77"/>
      <c r="Y1029" s="77"/>
      <c r="Z1029" s="77"/>
      <c r="AA1029" s="78"/>
    </row>
    <row r="1030" spans="15:27" x14ac:dyDescent="0.25">
      <c r="O1030" s="76"/>
      <c r="P1030" s="77"/>
      <c r="Q1030" s="77"/>
      <c r="R1030" s="77"/>
      <c r="S1030" s="77"/>
      <c r="X1030" s="77"/>
      <c r="Y1030" s="77"/>
      <c r="Z1030" s="77"/>
      <c r="AA1030" s="78"/>
    </row>
    <row r="1031" spans="15:27" x14ac:dyDescent="0.25">
      <c r="O1031" s="76"/>
      <c r="P1031" s="77"/>
      <c r="Q1031" s="77"/>
      <c r="R1031" s="77"/>
      <c r="S1031" s="77"/>
      <c r="X1031" s="77"/>
      <c r="Y1031" s="77"/>
      <c r="Z1031" s="77"/>
      <c r="AA1031" s="78"/>
    </row>
    <row r="1032" spans="15:27" x14ac:dyDescent="0.25">
      <c r="O1032" s="76"/>
      <c r="P1032" s="77"/>
      <c r="Q1032" s="77"/>
      <c r="R1032" s="77"/>
      <c r="S1032" s="77"/>
      <c r="X1032" s="77"/>
      <c r="Y1032" s="77"/>
      <c r="Z1032" s="77"/>
      <c r="AA1032" s="78"/>
    </row>
    <row r="1033" spans="15:27" x14ac:dyDescent="0.25">
      <c r="O1033" s="76"/>
      <c r="P1033" s="77"/>
      <c r="Q1033" s="77"/>
      <c r="R1033" s="77"/>
      <c r="S1033" s="77"/>
      <c r="X1033" s="77"/>
      <c r="Y1033" s="77"/>
      <c r="Z1033" s="77"/>
      <c r="AA1033" s="78"/>
    </row>
    <row r="1034" spans="15:27" x14ac:dyDescent="0.25">
      <c r="O1034" s="76"/>
      <c r="P1034" s="77"/>
      <c r="Q1034" s="77"/>
      <c r="R1034" s="77"/>
      <c r="S1034" s="77"/>
      <c r="X1034" s="77"/>
      <c r="Y1034" s="77"/>
      <c r="Z1034" s="77"/>
      <c r="AA1034" s="78"/>
    </row>
    <row r="1035" spans="15:27" x14ac:dyDescent="0.25">
      <c r="O1035" s="76"/>
      <c r="P1035" s="77"/>
      <c r="Q1035" s="77"/>
      <c r="R1035" s="77"/>
      <c r="S1035" s="77"/>
      <c r="X1035" s="77"/>
      <c r="Y1035" s="77"/>
      <c r="Z1035" s="77"/>
      <c r="AA1035" s="78"/>
    </row>
    <row r="1036" spans="15:27" x14ac:dyDescent="0.25">
      <c r="O1036" s="76"/>
      <c r="P1036" s="77"/>
      <c r="Q1036" s="77"/>
      <c r="R1036" s="77"/>
      <c r="S1036" s="77"/>
      <c r="X1036" s="77"/>
      <c r="Y1036" s="77"/>
      <c r="Z1036" s="77"/>
      <c r="AA1036" s="78"/>
    </row>
    <row r="1037" spans="15:27" x14ac:dyDescent="0.25">
      <c r="O1037" s="76"/>
      <c r="P1037" s="77"/>
      <c r="Q1037" s="77"/>
      <c r="R1037" s="77"/>
      <c r="S1037" s="77"/>
      <c r="X1037" s="77"/>
      <c r="Y1037" s="77"/>
      <c r="Z1037" s="77"/>
      <c r="AA1037" s="78"/>
    </row>
    <row r="1038" spans="15:27" x14ac:dyDescent="0.25">
      <c r="O1038" s="76"/>
      <c r="P1038" s="77"/>
      <c r="Q1038" s="77"/>
      <c r="R1038" s="77"/>
      <c r="S1038" s="77"/>
      <c r="X1038" s="77"/>
      <c r="Y1038" s="77"/>
      <c r="Z1038" s="77"/>
      <c r="AA1038" s="78"/>
    </row>
    <row r="1039" spans="15:27" x14ac:dyDescent="0.25">
      <c r="O1039" s="76"/>
      <c r="P1039" s="77"/>
      <c r="Q1039" s="77"/>
      <c r="R1039" s="77"/>
      <c r="S1039" s="77"/>
      <c r="X1039" s="77"/>
      <c r="Y1039" s="77"/>
      <c r="Z1039" s="77"/>
      <c r="AA1039" s="78"/>
    </row>
    <row r="1040" spans="15:27" x14ac:dyDescent="0.25">
      <c r="O1040" s="76"/>
      <c r="P1040" s="77"/>
      <c r="Q1040" s="77"/>
      <c r="R1040" s="77"/>
      <c r="S1040" s="77"/>
      <c r="X1040" s="77"/>
      <c r="Y1040" s="77"/>
      <c r="Z1040" s="77"/>
      <c r="AA1040" s="78"/>
    </row>
    <row r="1041" spans="15:27" x14ac:dyDescent="0.25">
      <c r="O1041" s="76"/>
      <c r="P1041" s="77"/>
      <c r="Q1041" s="77"/>
      <c r="R1041" s="77"/>
      <c r="S1041" s="77"/>
      <c r="X1041" s="77"/>
      <c r="Y1041" s="77"/>
      <c r="Z1041" s="77"/>
      <c r="AA1041" s="78"/>
    </row>
    <row r="1042" spans="15:27" x14ac:dyDescent="0.25">
      <c r="O1042" s="76"/>
      <c r="P1042" s="77"/>
      <c r="Q1042" s="77"/>
      <c r="R1042" s="77"/>
      <c r="S1042" s="77"/>
      <c r="X1042" s="77"/>
      <c r="Y1042" s="77"/>
      <c r="Z1042" s="77"/>
      <c r="AA1042" s="78"/>
    </row>
    <row r="1043" spans="15:27" x14ac:dyDescent="0.25">
      <c r="O1043" s="76"/>
      <c r="P1043" s="77"/>
      <c r="Q1043" s="77"/>
      <c r="R1043" s="77"/>
      <c r="S1043" s="77"/>
      <c r="X1043" s="77"/>
      <c r="Y1043" s="77"/>
      <c r="Z1043" s="77"/>
      <c r="AA1043" s="78"/>
    </row>
    <row r="1044" spans="15:27" x14ac:dyDescent="0.25">
      <c r="O1044" s="76"/>
      <c r="P1044" s="77"/>
      <c r="Q1044" s="77"/>
      <c r="R1044" s="77"/>
      <c r="S1044" s="77"/>
      <c r="X1044" s="77"/>
      <c r="Y1044" s="77"/>
      <c r="Z1044" s="77"/>
      <c r="AA1044" s="78"/>
    </row>
    <row r="1045" spans="15:27" x14ac:dyDescent="0.25">
      <c r="O1045" s="76"/>
      <c r="P1045" s="77"/>
      <c r="Q1045" s="77"/>
      <c r="R1045" s="77"/>
      <c r="S1045" s="77"/>
      <c r="X1045" s="77"/>
      <c r="Y1045" s="77"/>
      <c r="Z1045" s="77"/>
      <c r="AA1045" s="78"/>
    </row>
    <row r="1046" spans="15:27" x14ac:dyDescent="0.25">
      <c r="O1046" s="76"/>
      <c r="P1046" s="77"/>
      <c r="Q1046" s="77"/>
      <c r="R1046" s="77"/>
      <c r="S1046" s="77"/>
      <c r="X1046" s="77"/>
      <c r="Y1046" s="77"/>
      <c r="Z1046" s="77"/>
      <c r="AA1046" s="78"/>
    </row>
    <row r="1047" spans="15:27" x14ac:dyDescent="0.25">
      <c r="O1047" s="76"/>
      <c r="P1047" s="77"/>
      <c r="Q1047" s="77"/>
      <c r="R1047" s="77"/>
      <c r="S1047" s="77"/>
      <c r="X1047" s="77"/>
      <c r="Y1047" s="77"/>
      <c r="Z1047" s="77"/>
      <c r="AA1047" s="78"/>
    </row>
    <row r="1048" spans="15:27" x14ac:dyDescent="0.25">
      <c r="O1048" s="76"/>
      <c r="P1048" s="77"/>
      <c r="Q1048" s="77"/>
      <c r="R1048" s="77"/>
      <c r="S1048" s="77"/>
      <c r="X1048" s="77"/>
      <c r="Y1048" s="77"/>
      <c r="Z1048" s="77"/>
      <c r="AA1048" s="78"/>
    </row>
    <row r="1049" spans="15:27" x14ac:dyDescent="0.25">
      <c r="O1049" s="76"/>
      <c r="P1049" s="77"/>
      <c r="Q1049" s="77"/>
      <c r="R1049" s="77"/>
      <c r="S1049" s="77"/>
      <c r="X1049" s="77"/>
      <c r="Y1049" s="77"/>
      <c r="Z1049" s="77"/>
      <c r="AA1049" s="78"/>
    </row>
    <row r="1050" spans="15:27" x14ac:dyDescent="0.25">
      <c r="O1050" s="76"/>
      <c r="P1050" s="77"/>
      <c r="Q1050" s="77"/>
      <c r="R1050" s="77"/>
      <c r="S1050" s="77"/>
      <c r="X1050" s="77"/>
      <c r="Y1050" s="77"/>
      <c r="Z1050" s="77"/>
      <c r="AA1050" s="78"/>
    </row>
    <row r="1051" spans="15:27" x14ac:dyDescent="0.25">
      <c r="O1051" s="76"/>
      <c r="P1051" s="77"/>
      <c r="Q1051" s="77"/>
      <c r="R1051" s="77"/>
      <c r="S1051" s="77"/>
      <c r="X1051" s="77"/>
      <c r="Y1051" s="77"/>
      <c r="Z1051" s="77"/>
      <c r="AA1051" s="78"/>
    </row>
    <row r="1052" spans="15:27" x14ac:dyDescent="0.25">
      <c r="O1052" s="76"/>
      <c r="P1052" s="77"/>
      <c r="Q1052" s="77"/>
      <c r="R1052" s="77"/>
      <c r="S1052" s="77"/>
      <c r="X1052" s="77"/>
      <c r="Y1052" s="77"/>
      <c r="Z1052" s="77"/>
      <c r="AA1052" s="78"/>
    </row>
    <row r="1053" spans="15:27" x14ac:dyDescent="0.25">
      <c r="O1053" s="76"/>
      <c r="P1053" s="77"/>
      <c r="Q1053" s="77"/>
      <c r="R1053" s="77"/>
      <c r="S1053" s="77"/>
      <c r="X1053" s="77"/>
      <c r="Y1053" s="77"/>
      <c r="Z1053" s="77"/>
      <c r="AA1053" s="78"/>
    </row>
    <row r="1054" spans="15:27" x14ac:dyDescent="0.25">
      <c r="O1054" s="76"/>
      <c r="P1054" s="77"/>
      <c r="Q1054" s="77"/>
      <c r="R1054" s="77"/>
      <c r="S1054" s="77"/>
      <c r="X1054" s="77"/>
      <c r="Y1054" s="77"/>
      <c r="Z1054" s="77"/>
      <c r="AA1054" s="78"/>
    </row>
    <row r="1055" spans="15:27" x14ac:dyDescent="0.25">
      <c r="O1055" s="76"/>
      <c r="P1055" s="77"/>
      <c r="Q1055" s="77"/>
      <c r="R1055" s="77"/>
      <c r="S1055" s="77"/>
      <c r="X1055" s="77"/>
      <c r="Y1055" s="77"/>
      <c r="Z1055" s="77"/>
      <c r="AA1055" s="78"/>
    </row>
    <row r="1056" spans="15:27" x14ac:dyDescent="0.25">
      <c r="O1056" s="76"/>
      <c r="P1056" s="77"/>
      <c r="Q1056" s="77"/>
      <c r="R1056" s="77"/>
      <c r="S1056" s="77"/>
      <c r="X1056" s="77"/>
      <c r="Y1056" s="77"/>
      <c r="Z1056" s="77"/>
      <c r="AA1056" s="78"/>
    </row>
    <row r="1057" spans="15:27" x14ac:dyDescent="0.25">
      <c r="O1057" s="76"/>
      <c r="P1057" s="77"/>
      <c r="Q1057" s="77"/>
      <c r="R1057" s="77"/>
      <c r="S1057" s="77"/>
      <c r="X1057" s="77"/>
      <c r="Y1057" s="77"/>
      <c r="Z1057" s="77"/>
      <c r="AA1057" s="78"/>
    </row>
    <row r="1058" spans="15:27" x14ac:dyDescent="0.25">
      <c r="O1058" s="76"/>
      <c r="P1058" s="77"/>
      <c r="Q1058" s="77"/>
      <c r="R1058" s="77"/>
      <c r="S1058" s="77"/>
      <c r="X1058" s="77"/>
      <c r="Y1058" s="77"/>
      <c r="Z1058" s="77"/>
      <c r="AA1058" s="78"/>
    </row>
    <row r="1059" spans="15:27" x14ac:dyDescent="0.25">
      <c r="O1059" s="76"/>
      <c r="P1059" s="77"/>
      <c r="Q1059" s="77"/>
      <c r="R1059" s="77"/>
      <c r="S1059" s="77"/>
      <c r="X1059" s="77"/>
      <c r="Y1059" s="77"/>
      <c r="Z1059" s="77"/>
      <c r="AA1059" s="78"/>
    </row>
    <row r="1060" spans="15:27" x14ac:dyDescent="0.25">
      <c r="O1060" s="76"/>
      <c r="P1060" s="77"/>
      <c r="Q1060" s="77"/>
      <c r="R1060" s="77"/>
      <c r="S1060" s="77"/>
      <c r="X1060" s="77"/>
      <c r="Y1060" s="77"/>
      <c r="Z1060" s="77"/>
      <c r="AA1060" s="78"/>
    </row>
    <row r="1061" spans="15:27" x14ac:dyDescent="0.25">
      <c r="O1061" s="76"/>
      <c r="P1061" s="77"/>
      <c r="Q1061" s="77"/>
      <c r="R1061" s="77"/>
      <c r="S1061" s="77"/>
      <c r="X1061" s="77"/>
      <c r="Y1061" s="77"/>
      <c r="Z1061" s="77"/>
      <c r="AA1061" s="78"/>
    </row>
    <row r="1062" spans="15:27" x14ac:dyDescent="0.25">
      <c r="O1062" s="76"/>
      <c r="P1062" s="77"/>
      <c r="Q1062" s="77"/>
      <c r="R1062" s="77"/>
      <c r="S1062" s="77"/>
      <c r="X1062" s="77"/>
      <c r="Y1062" s="77"/>
      <c r="Z1062" s="77"/>
      <c r="AA1062" s="78"/>
    </row>
    <row r="1063" spans="15:27" x14ac:dyDescent="0.25">
      <c r="O1063" s="76"/>
      <c r="P1063" s="77"/>
      <c r="Q1063" s="77"/>
      <c r="R1063" s="77"/>
      <c r="S1063" s="77"/>
      <c r="X1063" s="77"/>
      <c r="Y1063" s="77"/>
      <c r="Z1063" s="77"/>
      <c r="AA1063" s="78"/>
    </row>
    <row r="1064" spans="15:27" x14ac:dyDescent="0.25">
      <c r="O1064" s="76"/>
      <c r="P1064" s="77"/>
      <c r="Q1064" s="77"/>
      <c r="R1064" s="77"/>
      <c r="S1064" s="77"/>
      <c r="X1064" s="77"/>
      <c r="Y1064" s="77"/>
      <c r="Z1064" s="77"/>
      <c r="AA1064" s="78"/>
    </row>
    <row r="1065" spans="15:27" x14ac:dyDescent="0.25">
      <c r="O1065" s="76"/>
      <c r="P1065" s="77"/>
      <c r="Q1065" s="77"/>
      <c r="R1065" s="77"/>
      <c r="S1065" s="77"/>
      <c r="X1065" s="77"/>
      <c r="Y1065" s="77"/>
      <c r="Z1065" s="77"/>
      <c r="AA1065" s="78"/>
    </row>
    <row r="1066" spans="15:27" x14ac:dyDescent="0.25">
      <c r="O1066" s="76"/>
      <c r="P1066" s="77"/>
      <c r="Q1066" s="77"/>
      <c r="R1066" s="77"/>
      <c r="S1066" s="77"/>
      <c r="X1066" s="77"/>
      <c r="Y1066" s="77"/>
      <c r="Z1066" s="77"/>
      <c r="AA1066" s="78"/>
    </row>
    <row r="1067" spans="15:27" x14ac:dyDescent="0.25">
      <c r="O1067" s="76"/>
      <c r="P1067" s="77"/>
      <c r="Q1067" s="77"/>
      <c r="R1067" s="77"/>
      <c r="S1067" s="77"/>
      <c r="X1067" s="77"/>
      <c r="Y1067" s="77"/>
      <c r="Z1067" s="77"/>
      <c r="AA1067" s="78"/>
    </row>
    <row r="1068" spans="15:27" x14ac:dyDescent="0.25">
      <c r="O1068" s="76"/>
      <c r="P1068" s="77"/>
      <c r="Q1068" s="77"/>
      <c r="R1068" s="77"/>
      <c r="S1068" s="77"/>
      <c r="X1068" s="77"/>
      <c r="Y1068" s="77"/>
      <c r="Z1068" s="77"/>
      <c r="AA1068" s="78"/>
    </row>
    <row r="1069" spans="15:27" x14ac:dyDescent="0.25">
      <c r="O1069" s="76"/>
      <c r="P1069" s="77"/>
      <c r="Q1069" s="77"/>
      <c r="R1069" s="77"/>
      <c r="S1069" s="77"/>
      <c r="X1069" s="77"/>
      <c r="Y1069" s="77"/>
      <c r="Z1069" s="77"/>
      <c r="AA1069" s="78"/>
    </row>
    <row r="1070" spans="15:27" x14ac:dyDescent="0.25">
      <c r="O1070" s="76"/>
      <c r="P1070" s="77"/>
      <c r="Q1070" s="77"/>
      <c r="R1070" s="77"/>
      <c r="S1070" s="77"/>
      <c r="X1070" s="77"/>
      <c r="Y1070" s="77"/>
      <c r="Z1070" s="77"/>
      <c r="AA1070" s="78"/>
    </row>
    <row r="1071" spans="15:27" x14ac:dyDescent="0.25">
      <c r="O1071" s="76"/>
      <c r="P1071" s="77"/>
      <c r="Q1071" s="77"/>
      <c r="R1071" s="77"/>
      <c r="S1071" s="77"/>
      <c r="X1071" s="77"/>
      <c r="Y1071" s="77"/>
      <c r="Z1071" s="77"/>
      <c r="AA1071" s="78"/>
    </row>
    <row r="1072" spans="15:27" x14ac:dyDescent="0.25">
      <c r="O1072" s="76"/>
      <c r="P1072" s="77"/>
      <c r="Q1072" s="77"/>
      <c r="R1072" s="77"/>
      <c r="S1072" s="77"/>
      <c r="X1072" s="77"/>
      <c r="Y1072" s="77"/>
      <c r="Z1072" s="77"/>
      <c r="AA1072" s="78"/>
    </row>
    <row r="1073" spans="15:27" x14ac:dyDescent="0.25">
      <c r="O1073" s="76"/>
      <c r="P1073" s="77"/>
      <c r="Q1073" s="77"/>
      <c r="R1073" s="77"/>
      <c r="S1073" s="77"/>
      <c r="X1073" s="77"/>
      <c r="Y1073" s="77"/>
      <c r="Z1073" s="77"/>
      <c r="AA1073" s="78"/>
    </row>
    <row r="1074" spans="15:27" x14ac:dyDescent="0.25">
      <c r="O1074" s="76"/>
      <c r="P1074" s="77"/>
      <c r="Q1074" s="77"/>
      <c r="R1074" s="77"/>
      <c r="S1074" s="77"/>
      <c r="X1074" s="77"/>
      <c r="Y1074" s="77"/>
      <c r="Z1074" s="77"/>
      <c r="AA1074" s="78"/>
    </row>
    <row r="1075" spans="15:27" x14ac:dyDescent="0.25">
      <c r="O1075" s="76"/>
      <c r="P1075" s="77"/>
      <c r="Q1075" s="77"/>
      <c r="R1075" s="77"/>
      <c r="S1075" s="77"/>
      <c r="X1075" s="77"/>
      <c r="Y1075" s="77"/>
      <c r="Z1075" s="77"/>
      <c r="AA1075" s="78"/>
    </row>
    <row r="1076" spans="15:27" x14ac:dyDescent="0.25">
      <c r="O1076" s="76"/>
      <c r="P1076" s="77"/>
      <c r="Q1076" s="77"/>
      <c r="R1076" s="77"/>
      <c r="S1076" s="77"/>
      <c r="X1076" s="77"/>
      <c r="Y1076" s="77"/>
      <c r="Z1076" s="77"/>
      <c r="AA1076" s="78"/>
    </row>
    <row r="1077" spans="15:27" x14ac:dyDescent="0.25">
      <c r="O1077" s="76"/>
      <c r="P1077" s="77"/>
      <c r="Q1077" s="77"/>
      <c r="R1077" s="77"/>
      <c r="S1077" s="77"/>
      <c r="X1077" s="77"/>
      <c r="Y1077" s="77"/>
      <c r="Z1077" s="77"/>
      <c r="AA1077" s="78"/>
    </row>
    <row r="1078" spans="15:27" x14ac:dyDescent="0.25">
      <c r="O1078" s="76"/>
      <c r="P1078" s="77"/>
      <c r="Q1078" s="77"/>
      <c r="R1078" s="77"/>
      <c r="S1078" s="77"/>
      <c r="X1078" s="77"/>
      <c r="Y1078" s="77"/>
      <c r="Z1078" s="77"/>
      <c r="AA1078" s="78"/>
    </row>
    <row r="1079" spans="15:27" x14ac:dyDescent="0.25">
      <c r="O1079" s="76"/>
      <c r="P1079" s="77"/>
      <c r="Q1079" s="77"/>
      <c r="R1079" s="77"/>
      <c r="S1079" s="77"/>
      <c r="X1079" s="77"/>
      <c r="Y1079" s="77"/>
      <c r="Z1079" s="77"/>
      <c r="AA1079" s="78"/>
    </row>
    <row r="1080" spans="15:27" x14ac:dyDescent="0.25">
      <c r="O1080" s="76"/>
      <c r="P1080" s="77"/>
      <c r="Q1080" s="77"/>
      <c r="R1080" s="77"/>
      <c r="S1080" s="77"/>
      <c r="X1080" s="77"/>
      <c r="Y1080" s="77"/>
      <c r="Z1080" s="77"/>
      <c r="AA1080" s="78"/>
    </row>
    <row r="1081" spans="15:27" x14ac:dyDescent="0.25">
      <c r="O1081" s="76"/>
      <c r="P1081" s="77"/>
      <c r="Q1081" s="77"/>
      <c r="R1081" s="77"/>
      <c r="S1081" s="77"/>
      <c r="X1081" s="77"/>
      <c r="Y1081" s="77"/>
      <c r="Z1081" s="77"/>
      <c r="AA1081" s="78"/>
    </row>
    <row r="1082" spans="15:27" x14ac:dyDescent="0.25">
      <c r="O1082" s="76"/>
      <c r="P1082" s="77"/>
      <c r="Q1082" s="77"/>
      <c r="R1082" s="77"/>
      <c r="S1082" s="77"/>
      <c r="X1082" s="77"/>
      <c r="Y1082" s="77"/>
      <c r="Z1082" s="77"/>
      <c r="AA1082" s="78"/>
    </row>
    <row r="1083" spans="15:27" x14ac:dyDescent="0.25">
      <c r="O1083" s="76"/>
      <c r="P1083" s="77"/>
      <c r="Q1083" s="77"/>
      <c r="R1083" s="77"/>
      <c r="S1083" s="77"/>
      <c r="X1083" s="77"/>
      <c r="Y1083" s="77"/>
      <c r="Z1083" s="77"/>
      <c r="AA1083" s="78"/>
    </row>
    <row r="1084" spans="15:27" x14ac:dyDescent="0.25">
      <c r="O1084" s="76"/>
      <c r="P1084" s="77"/>
      <c r="Q1084" s="77"/>
      <c r="R1084" s="77"/>
      <c r="S1084" s="77"/>
      <c r="X1084" s="77"/>
      <c r="Y1084" s="77"/>
      <c r="Z1084" s="77"/>
      <c r="AA1084" s="78"/>
    </row>
    <row r="1085" spans="15:27" x14ac:dyDescent="0.25">
      <c r="O1085" s="76"/>
      <c r="P1085" s="77"/>
      <c r="Q1085" s="77"/>
      <c r="R1085" s="77"/>
      <c r="S1085" s="77"/>
      <c r="X1085" s="77"/>
      <c r="Y1085" s="77"/>
      <c r="Z1085" s="77"/>
      <c r="AA1085" s="78"/>
    </row>
    <row r="1086" spans="15:27" x14ac:dyDescent="0.25">
      <c r="O1086" s="76"/>
      <c r="P1086" s="77"/>
      <c r="Q1086" s="77"/>
      <c r="R1086" s="77"/>
      <c r="S1086" s="77"/>
      <c r="X1086" s="77"/>
      <c r="Y1086" s="77"/>
      <c r="Z1086" s="77"/>
      <c r="AA1086" s="78"/>
    </row>
    <row r="1087" spans="15:27" x14ac:dyDescent="0.25">
      <c r="O1087" s="76"/>
      <c r="P1087" s="77"/>
      <c r="Q1087" s="77"/>
      <c r="R1087" s="77"/>
      <c r="S1087" s="77"/>
      <c r="X1087" s="77"/>
      <c r="Y1087" s="77"/>
      <c r="Z1087" s="77"/>
      <c r="AA1087" s="78"/>
    </row>
    <row r="1088" spans="15:27" x14ac:dyDescent="0.25">
      <c r="O1088" s="76"/>
      <c r="P1088" s="77"/>
      <c r="Q1088" s="77"/>
      <c r="R1088" s="77"/>
      <c r="S1088" s="77"/>
      <c r="X1088" s="77"/>
      <c r="Y1088" s="77"/>
      <c r="Z1088" s="77"/>
      <c r="AA1088" s="78"/>
    </row>
    <row r="1089" spans="15:27" x14ac:dyDescent="0.25">
      <c r="O1089" s="76"/>
      <c r="P1089" s="77"/>
      <c r="Q1089" s="77"/>
      <c r="R1089" s="77"/>
      <c r="S1089" s="77"/>
      <c r="X1089" s="77"/>
      <c r="Y1089" s="77"/>
      <c r="Z1089" s="77"/>
      <c r="AA1089" s="78"/>
    </row>
    <row r="1090" spans="15:27" x14ac:dyDescent="0.25">
      <c r="O1090" s="76"/>
      <c r="P1090" s="77"/>
      <c r="Q1090" s="77"/>
      <c r="R1090" s="77"/>
      <c r="S1090" s="77"/>
      <c r="X1090" s="77"/>
      <c r="Y1090" s="77"/>
      <c r="Z1090" s="77"/>
      <c r="AA1090" s="78"/>
    </row>
    <row r="1091" spans="15:27" x14ac:dyDescent="0.25">
      <c r="O1091" s="76"/>
      <c r="P1091" s="77"/>
      <c r="Q1091" s="77"/>
      <c r="R1091" s="77"/>
      <c r="S1091" s="77"/>
      <c r="X1091" s="77"/>
      <c r="Y1091" s="77"/>
      <c r="Z1091" s="77"/>
      <c r="AA1091" s="78"/>
    </row>
    <row r="1092" spans="15:27" x14ac:dyDescent="0.25">
      <c r="O1092" s="76"/>
      <c r="P1092" s="77"/>
      <c r="Q1092" s="77"/>
      <c r="R1092" s="77"/>
      <c r="S1092" s="77"/>
      <c r="X1092" s="77"/>
      <c r="Y1092" s="77"/>
      <c r="Z1092" s="77"/>
      <c r="AA1092" s="78"/>
    </row>
    <row r="1093" spans="15:27" x14ac:dyDescent="0.25">
      <c r="O1093" s="76"/>
      <c r="P1093" s="77"/>
      <c r="Q1093" s="77"/>
      <c r="R1093" s="77"/>
      <c r="S1093" s="77"/>
      <c r="X1093" s="77"/>
      <c r="Y1093" s="77"/>
      <c r="Z1093" s="77"/>
      <c r="AA1093" s="78"/>
    </row>
    <row r="1094" spans="15:27" x14ac:dyDescent="0.25">
      <c r="O1094" s="76"/>
      <c r="P1094" s="77"/>
      <c r="Q1094" s="77"/>
      <c r="R1094" s="77"/>
      <c r="S1094" s="77"/>
      <c r="X1094" s="77"/>
      <c r="Y1094" s="77"/>
      <c r="Z1094" s="77"/>
      <c r="AA1094" s="78"/>
    </row>
    <row r="1095" spans="15:27" x14ac:dyDescent="0.25">
      <c r="O1095" s="76"/>
      <c r="P1095" s="77"/>
      <c r="Q1095" s="77"/>
      <c r="R1095" s="77"/>
      <c r="S1095" s="77"/>
      <c r="X1095" s="77"/>
      <c r="Y1095" s="77"/>
      <c r="Z1095" s="77"/>
      <c r="AA1095" s="78"/>
    </row>
    <row r="1096" spans="15:27" x14ac:dyDescent="0.25">
      <c r="O1096" s="76"/>
      <c r="P1096" s="77"/>
      <c r="Q1096" s="77"/>
      <c r="R1096" s="77"/>
      <c r="S1096" s="77"/>
      <c r="X1096" s="77"/>
      <c r="Y1096" s="77"/>
      <c r="Z1096" s="77"/>
      <c r="AA1096" s="78"/>
    </row>
    <row r="1097" spans="15:27" x14ac:dyDescent="0.25">
      <c r="O1097" s="76"/>
      <c r="P1097" s="77"/>
      <c r="Q1097" s="77"/>
      <c r="R1097" s="77"/>
      <c r="S1097" s="77"/>
      <c r="X1097" s="77"/>
      <c r="Y1097" s="77"/>
      <c r="Z1097" s="77"/>
      <c r="AA1097" s="78"/>
    </row>
    <row r="1098" spans="15:27" x14ac:dyDescent="0.25">
      <c r="O1098" s="76"/>
      <c r="P1098" s="77"/>
      <c r="Q1098" s="77"/>
      <c r="R1098" s="77"/>
      <c r="S1098" s="77"/>
      <c r="X1098" s="77"/>
      <c r="Y1098" s="77"/>
      <c r="Z1098" s="77"/>
      <c r="AA1098" s="78"/>
    </row>
    <row r="1099" spans="15:27" x14ac:dyDescent="0.25">
      <c r="O1099" s="76"/>
      <c r="P1099" s="77"/>
      <c r="Q1099" s="77"/>
      <c r="R1099" s="77"/>
      <c r="S1099" s="77"/>
      <c r="X1099" s="77"/>
      <c r="Y1099" s="77"/>
      <c r="Z1099" s="77"/>
      <c r="AA1099" s="78"/>
    </row>
    <row r="1100" spans="15:27" x14ac:dyDescent="0.25">
      <c r="O1100" s="76"/>
      <c r="P1100" s="77"/>
      <c r="Q1100" s="77"/>
      <c r="R1100" s="77"/>
      <c r="S1100" s="77"/>
      <c r="X1100" s="77"/>
      <c r="Y1100" s="77"/>
      <c r="Z1100" s="77"/>
      <c r="AA1100" s="78"/>
    </row>
    <row r="1101" spans="15:27" x14ac:dyDescent="0.25">
      <c r="O1101" s="76"/>
      <c r="P1101" s="77"/>
      <c r="Q1101" s="77"/>
      <c r="R1101" s="77"/>
      <c r="S1101" s="77"/>
      <c r="X1101" s="77"/>
      <c r="Y1101" s="77"/>
      <c r="Z1101" s="77"/>
      <c r="AA1101" s="78"/>
    </row>
    <row r="1102" spans="15:27" x14ac:dyDescent="0.25">
      <c r="O1102" s="76"/>
      <c r="P1102" s="77"/>
      <c r="Q1102" s="77"/>
      <c r="R1102" s="77"/>
      <c r="S1102" s="77"/>
      <c r="X1102" s="77"/>
      <c r="Y1102" s="77"/>
      <c r="Z1102" s="77"/>
      <c r="AA1102" s="78"/>
    </row>
    <row r="1103" spans="15:27" x14ac:dyDescent="0.25">
      <c r="O1103" s="76"/>
      <c r="P1103" s="77"/>
      <c r="Q1103" s="77"/>
      <c r="R1103" s="77"/>
      <c r="S1103" s="77"/>
      <c r="X1103" s="77"/>
      <c r="Y1103" s="77"/>
      <c r="Z1103" s="77"/>
      <c r="AA1103" s="78"/>
    </row>
    <row r="1104" spans="15:27" x14ac:dyDescent="0.25">
      <c r="O1104" s="76"/>
      <c r="P1104" s="77"/>
      <c r="Q1104" s="77"/>
      <c r="R1104" s="77"/>
      <c r="S1104" s="77"/>
      <c r="X1104" s="77"/>
      <c r="Y1104" s="77"/>
      <c r="Z1104" s="77"/>
      <c r="AA1104" s="78"/>
    </row>
    <row r="1105" spans="15:27" x14ac:dyDescent="0.25">
      <c r="O1105" s="76"/>
      <c r="P1105" s="77"/>
      <c r="Q1105" s="77"/>
      <c r="R1105" s="77"/>
      <c r="S1105" s="77"/>
      <c r="X1105" s="77"/>
      <c r="Y1105" s="77"/>
      <c r="Z1105" s="77"/>
      <c r="AA1105" s="78"/>
    </row>
    <row r="1106" spans="15:27" x14ac:dyDescent="0.25">
      <c r="O1106" s="76"/>
      <c r="P1106" s="77"/>
      <c r="Q1106" s="77"/>
      <c r="R1106" s="77"/>
      <c r="S1106" s="77"/>
      <c r="X1106" s="77"/>
      <c r="Y1106" s="77"/>
      <c r="Z1106" s="77"/>
      <c r="AA1106" s="78"/>
    </row>
    <row r="1107" spans="15:27" x14ac:dyDescent="0.25">
      <c r="O1107" s="76"/>
      <c r="P1107" s="77"/>
      <c r="Q1107" s="77"/>
      <c r="R1107" s="77"/>
      <c r="S1107" s="77"/>
      <c r="X1107" s="77"/>
      <c r="Y1107" s="77"/>
      <c r="Z1107" s="77"/>
      <c r="AA1107" s="78"/>
    </row>
    <row r="1108" spans="15:27" x14ac:dyDescent="0.25">
      <c r="O1108" s="76"/>
      <c r="P1108" s="77"/>
      <c r="Q1108" s="77"/>
      <c r="R1108" s="77"/>
      <c r="S1108" s="77"/>
      <c r="X1108" s="77"/>
      <c r="Y1108" s="77"/>
      <c r="Z1108" s="77"/>
      <c r="AA1108" s="78"/>
    </row>
    <row r="1109" spans="15:27" x14ac:dyDescent="0.25">
      <c r="O1109" s="76"/>
      <c r="P1109" s="77"/>
      <c r="Q1109" s="77"/>
      <c r="R1109" s="77"/>
      <c r="S1109" s="77"/>
      <c r="X1109" s="77"/>
      <c r="Y1109" s="77"/>
      <c r="Z1109" s="77"/>
      <c r="AA1109" s="78"/>
    </row>
    <row r="1110" spans="15:27" x14ac:dyDescent="0.25">
      <c r="O1110" s="76"/>
      <c r="P1110" s="77"/>
      <c r="Q1110" s="77"/>
      <c r="R1110" s="77"/>
      <c r="S1110" s="77"/>
      <c r="X1110" s="77"/>
      <c r="Y1110" s="77"/>
      <c r="Z1110" s="77"/>
      <c r="AA1110" s="78"/>
    </row>
    <row r="1111" spans="15:27" x14ac:dyDescent="0.25">
      <c r="O1111" s="76"/>
      <c r="P1111" s="77"/>
      <c r="Q1111" s="77"/>
      <c r="R1111" s="77"/>
      <c r="S1111" s="77"/>
      <c r="X1111" s="77"/>
      <c r="Y1111" s="77"/>
      <c r="Z1111" s="77"/>
      <c r="AA1111" s="78"/>
    </row>
    <row r="1112" spans="15:27" x14ac:dyDescent="0.25">
      <c r="O1112" s="76"/>
      <c r="P1112" s="77"/>
      <c r="Q1112" s="77"/>
      <c r="R1112" s="77"/>
      <c r="S1112" s="77"/>
      <c r="X1112" s="77"/>
      <c r="Y1112" s="77"/>
      <c r="Z1112" s="77"/>
      <c r="AA1112" s="78"/>
    </row>
    <row r="1113" spans="15:27" x14ac:dyDescent="0.25">
      <c r="O1113" s="76"/>
      <c r="P1113" s="77"/>
      <c r="Q1113" s="77"/>
      <c r="R1113" s="77"/>
      <c r="S1113" s="77"/>
      <c r="X1113" s="77"/>
      <c r="Y1113" s="77"/>
      <c r="Z1113" s="77"/>
      <c r="AA1113" s="78"/>
    </row>
    <row r="1114" spans="15:27" x14ac:dyDescent="0.25">
      <c r="O1114" s="76"/>
      <c r="P1114" s="77"/>
      <c r="Q1114" s="77"/>
      <c r="R1114" s="77"/>
      <c r="S1114" s="77"/>
      <c r="X1114" s="77"/>
      <c r="Y1114" s="77"/>
      <c r="Z1114" s="77"/>
      <c r="AA1114" s="78"/>
    </row>
    <row r="1115" spans="15:27" x14ac:dyDescent="0.25">
      <c r="O1115" s="76"/>
      <c r="P1115" s="77"/>
      <c r="Q1115" s="77"/>
      <c r="R1115" s="77"/>
      <c r="S1115" s="77"/>
      <c r="X1115" s="77"/>
      <c r="Y1115" s="77"/>
      <c r="Z1115" s="77"/>
      <c r="AA1115" s="78"/>
    </row>
    <row r="1116" spans="15:27" x14ac:dyDescent="0.25">
      <c r="O1116" s="76"/>
      <c r="P1116" s="77"/>
      <c r="Q1116" s="77"/>
      <c r="R1116" s="77"/>
      <c r="S1116" s="77"/>
      <c r="X1116" s="77"/>
      <c r="Y1116" s="77"/>
      <c r="Z1116" s="77"/>
      <c r="AA1116" s="78"/>
    </row>
    <row r="1117" spans="15:27" x14ac:dyDescent="0.25">
      <c r="O1117" s="76"/>
      <c r="P1117" s="77"/>
      <c r="Q1117" s="77"/>
      <c r="R1117" s="77"/>
      <c r="S1117" s="77"/>
      <c r="X1117" s="77"/>
      <c r="Y1117" s="77"/>
      <c r="Z1117" s="77"/>
      <c r="AA1117" s="78"/>
    </row>
    <row r="1118" spans="15:27" x14ac:dyDescent="0.25">
      <c r="O1118" s="76"/>
      <c r="P1118" s="77"/>
      <c r="Q1118" s="77"/>
      <c r="R1118" s="77"/>
      <c r="S1118" s="77"/>
      <c r="X1118" s="77"/>
      <c r="Y1118" s="77"/>
      <c r="Z1118" s="77"/>
      <c r="AA1118" s="78"/>
    </row>
    <row r="1119" spans="15:27" x14ac:dyDescent="0.25">
      <c r="O1119" s="76"/>
      <c r="P1119" s="77"/>
      <c r="Q1119" s="77"/>
      <c r="R1119" s="77"/>
      <c r="S1119" s="77"/>
      <c r="X1119" s="77"/>
      <c r="Y1119" s="77"/>
      <c r="Z1119" s="77"/>
      <c r="AA1119" s="78"/>
    </row>
    <row r="1120" spans="15:27" x14ac:dyDescent="0.25">
      <c r="O1120" s="76"/>
      <c r="P1120" s="77"/>
      <c r="Q1120" s="77"/>
      <c r="R1120" s="77"/>
      <c r="S1120" s="77"/>
      <c r="X1120" s="77"/>
      <c r="Y1120" s="77"/>
      <c r="Z1120" s="77"/>
      <c r="AA1120" s="78"/>
    </row>
    <row r="1121" spans="15:27" x14ac:dyDescent="0.25">
      <c r="O1121" s="76"/>
      <c r="P1121" s="77"/>
      <c r="Q1121" s="77"/>
      <c r="R1121" s="77"/>
      <c r="S1121" s="77"/>
      <c r="X1121" s="77"/>
      <c r="Y1121" s="77"/>
      <c r="Z1121" s="77"/>
      <c r="AA1121" s="78"/>
    </row>
    <row r="1122" spans="15:27" x14ac:dyDescent="0.25">
      <c r="O1122" s="76"/>
      <c r="P1122" s="77"/>
      <c r="Q1122" s="77"/>
      <c r="R1122" s="77"/>
      <c r="S1122" s="77"/>
      <c r="X1122" s="77"/>
      <c r="Y1122" s="77"/>
      <c r="Z1122" s="77"/>
      <c r="AA1122" s="78"/>
    </row>
    <row r="1123" spans="15:27" x14ac:dyDescent="0.25">
      <c r="O1123" s="76"/>
      <c r="P1123" s="77"/>
      <c r="Q1123" s="77"/>
      <c r="R1123" s="77"/>
      <c r="S1123" s="77"/>
      <c r="X1123" s="77"/>
      <c r="Y1123" s="77"/>
      <c r="Z1123" s="77"/>
      <c r="AA1123" s="78"/>
    </row>
    <row r="1124" spans="15:27" x14ac:dyDescent="0.25">
      <c r="O1124" s="76"/>
      <c r="P1124" s="77"/>
      <c r="Q1124" s="77"/>
      <c r="R1124" s="77"/>
      <c r="S1124" s="77"/>
      <c r="X1124" s="77"/>
      <c r="Y1124" s="77"/>
      <c r="Z1124" s="77"/>
      <c r="AA1124" s="78"/>
    </row>
    <row r="1125" spans="15:27" x14ac:dyDescent="0.25">
      <c r="O1125" s="76"/>
      <c r="P1125" s="77"/>
      <c r="Q1125" s="77"/>
      <c r="R1125" s="77"/>
      <c r="S1125" s="77"/>
      <c r="X1125" s="77"/>
      <c r="Y1125" s="77"/>
      <c r="Z1125" s="77"/>
      <c r="AA1125" s="78"/>
    </row>
    <row r="1126" spans="15:27" x14ac:dyDescent="0.25">
      <c r="O1126" s="76"/>
      <c r="P1126" s="77"/>
      <c r="Q1126" s="77"/>
      <c r="R1126" s="77"/>
      <c r="S1126" s="77"/>
      <c r="X1126" s="77"/>
      <c r="Y1126" s="77"/>
      <c r="Z1126" s="77"/>
      <c r="AA1126" s="78"/>
    </row>
    <row r="1127" spans="15:27" x14ac:dyDescent="0.25">
      <c r="O1127" s="76"/>
      <c r="P1127" s="77"/>
      <c r="Q1127" s="77"/>
      <c r="R1127" s="77"/>
      <c r="S1127" s="77"/>
      <c r="X1127" s="77"/>
      <c r="Y1127" s="77"/>
      <c r="Z1127" s="77"/>
      <c r="AA1127" s="78"/>
    </row>
    <row r="1128" spans="15:27" x14ac:dyDescent="0.25">
      <c r="O1128" s="76"/>
      <c r="P1128" s="77"/>
      <c r="Q1128" s="77"/>
      <c r="R1128" s="77"/>
      <c r="S1128" s="77"/>
      <c r="X1128" s="77"/>
      <c r="Y1128" s="77"/>
      <c r="Z1128" s="77"/>
      <c r="AA1128" s="78"/>
    </row>
    <row r="1129" spans="15:27" x14ac:dyDescent="0.25">
      <c r="O1129" s="76"/>
      <c r="P1129" s="77"/>
      <c r="Q1129" s="77"/>
      <c r="R1129" s="77"/>
      <c r="S1129" s="77"/>
      <c r="X1129" s="77"/>
      <c r="Y1129" s="77"/>
      <c r="Z1129" s="77"/>
      <c r="AA1129" s="78"/>
    </row>
    <row r="1130" spans="15:27" x14ac:dyDescent="0.25">
      <c r="O1130" s="76"/>
      <c r="P1130" s="77"/>
      <c r="Q1130" s="77"/>
      <c r="R1130" s="77"/>
      <c r="S1130" s="77"/>
      <c r="X1130" s="77"/>
      <c r="Y1130" s="77"/>
      <c r="Z1130" s="77"/>
      <c r="AA1130" s="78"/>
    </row>
    <row r="1131" spans="15:27" x14ac:dyDescent="0.25">
      <c r="O1131" s="76"/>
      <c r="P1131" s="77"/>
      <c r="Q1131" s="77"/>
      <c r="R1131" s="77"/>
      <c r="S1131" s="77"/>
      <c r="X1131" s="77"/>
      <c r="Y1131" s="77"/>
      <c r="Z1131" s="77"/>
      <c r="AA1131" s="78"/>
    </row>
    <row r="1132" spans="15:27" x14ac:dyDescent="0.25">
      <c r="O1132" s="76"/>
      <c r="P1132" s="77"/>
      <c r="Q1132" s="77"/>
      <c r="R1132" s="77"/>
      <c r="S1132" s="77"/>
      <c r="X1132" s="77"/>
      <c r="Y1132" s="77"/>
      <c r="Z1132" s="77"/>
      <c r="AA1132" s="78"/>
    </row>
    <row r="1133" spans="15:27" x14ac:dyDescent="0.25">
      <c r="O1133" s="76"/>
      <c r="P1133" s="77"/>
      <c r="Q1133" s="77"/>
      <c r="R1133" s="77"/>
      <c r="S1133" s="77"/>
      <c r="X1133" s="77"/>
      <c r="Y1133" s="77"/>
      <c r="Z1133" s="77"/>
      <c r="AA1133" s="78"/>
    </row>
    <row r="1134" spans="15:27" x14ac:dyDescent="0.25">
      <c r="O1134" s="76"/>
      <c r="P1134" s="77"/>
      <c r="Q1134" s="77"/>
      <c r="R1134" s="77"/>
      <c r="S1134" s="77"/>
      <c r="X1134" s="77"/>
      <c r="Y1134" s="77"/>
      <c r="Z1134" s="77"/>
      <c r="AA1134" s="78"/>
    </row>
    <row r="1135" spans="15:27" x14ac:dyDescent="0.25">
      <c r="O1135" s="76"/>
      <c r="P1135" s="77"/>
      <c r="Q1135" s="77"/>
      <c r="R1135" s="77"/>
      <c r="S1135" s="77"/>
      <c r="X1135" s="77"/>
      <c r="Y1135" s="77"/>
      <c r="Z1135" s="77"/>
      <c r="AA1135" s="78"/>
    </row>
    <row r="1136" spans="15:27" x14ac:dyDescent="0.25">
      <c r="O1136" s="76"/>
      <c r="P1136" s="77"/>
      <c r="Q1136" s="77"/>
      <c r="R1136" s="77"/>
      <c r="S1136" s="77"/>
      <c r="X1136" s="77"/>
      <c r="Y1136" s="77"/>
      <c r="Z1136" s="77"/>
      <c r="AA1136" s="78"/>
    </row>
    <row r="1137" spans="15:27" x14ac:dyDescent="0.25">
      <c r="O1137" s="76"/>
      <c r="P1137" s="77"/>
      <c r="Q1137" s="77"/>
      <c r="R1137" s="77"/>
      <c r="S1137" s="77"/>
      <c r="X1137" s="77"/>
      <c r="Y1137" s="77"/>
      <c r="Z1137" s="77"/>
      <c r="AA1137" s="78"/>
    </row>
    <row r="1138" spans="15:27" x14ac:dyDescent="0.25">
      <c r="O1138" s="76"/>
      <c r="P1138" s="77"/>
      <c r="Q1138" s="77"/>
      <c r="R1138" s="77"/>
      <c r="S1138" s="77"/>
      <c r="X1138" s="77"/>
      <c r="Y1138" s="77"/>
      <c r="Z1138" s="77"/>
      <c r="AA1138" s="78"/>
    </row>
    <row r="1139" spans="15:27" x14ac:dyDescent="0.25">
      <c r="O1139" s="76"/>
      <c r="P1139" s="77"/>
      <c r="Q1139" s="77"/>
      <c r="R1139" s="77"/>
      <c r="S1139" s="77"/>
      <c r="X1139" s="77"/>
      <c r="Y1139" s="77"/>
      <c r="Z1139" s="77"/>
      <c r="AA1139" s="78"/>
    </row>
    <row r="1140" spans="15:27" x14ac:dyDescent="0.25">
      <c r="O1140" s="76"/>
      <c r="P1140" s="77"/>
      <c r="Q1140" s="77"/>
      <c r="R1140" s="77"/>
      <c r="S1140" s="77"/>
      <c r="X1140" s="77"/>
      <c r="Y1140" s="77"/>
      <c r="Z1140" s="77"/>
      <c r="AA1140" s="78"/>
    </row>
    <row r="1141" spans="15:27" x14ac:dyDescent="0.25">
      <c r="O1141" s="76"/>
      <c r="P1141" s="77"/>
      <c r="Q1141" s="77"/>
      <c r="R1141" s="77"/>
      <c r="S1141" s="77"/>
      <c r="X1141" s="77"/>
      <c r="Y1141" s="77"/>
      <c r="Z1141" s="77"/>
      <c r="AA1141" s="78"/>
    </row>
    <row r="1142" spans="15:27" x14ac:dyDescent="0.25">
      <c r="O1142" s="76"/>
      <c r="P1142" s="77"/>
      <c r="Q1142" s="77"/>
      <c r="R1142" s="77"/>
      <c r="S1142" s="77"/>
      <c r="X1142" s="77"/>
      <c r="Y1142" s="77"/>
      <c r="Z1142" s="77"/>
      <c r="AA1142" s="78"/>
    </row>
    <row r="1143" spans="15:27" x14ac:dyDescent="0.25">
      <c r="O1143" s="76"/>
      <c r="P1143" s="77"/>
      <c r="Q1143" s="77"/>
      <c r="R1143" s="77"/>
      <c r="S1143" s="77"/>
      <c r="X1143" s="77"/>
      <c r="Y1143" s="77"/>
      <c r="Z1143" s="77"/>
      <c r="AA1143" s="78"/>
    </row>
    <row r="1144" spans="15:27" x14ac:dyDescent="0.25">
      <c r="O1144" s="76"/>
      <c r="P1144" s="77"/>
      <c r="Q1144" s="77"/>
      <c r="R1144" s="77"/>
      <c r="S1144" s="77"/>
      <c r="X1144" s="77"/>
      <c r="Y1144" s="77"/>
      <c r="Z1144" s="77"/>
      <c r="AA1144" s="78"/>
    </row>
    <row r="1145" spans="15:27" x14ac:dyDescent="0.25">
      <c r="O1145" s="76"/>
      <c r="P1145" s="77"/>
      <c r="Q1145" s="77"/>
      <c r="R1145" s="77"/>
      <c r="S1145" s="77"/>
      <c r="X1145" s="77"/>
      <c r="Y1145" s="77"/>
      <c r="Z1145" s="77"/>
      <c r="AA1145" s="78"/>
    </row>
    <row r="1146" spans="15:27" x14ac:dyDescent="0.25">
      <c r="O1146" s="76"/>
      <c r="P1146" s="77"/>
      <c r="Q1146" s="77"/>
      <c r="R1146" s="77"/>
      <c r="S1146" s="77"/>
      <c r="X1146" s="77"/>
      <c r="Y1146" s="77"/>
      <c r="Z1146" s="77"/>
      <c r="AA1146" s="78"/>
    </row>
    <row r="1147" spans="15:27" x14ac:dyDescent="0.25">
      <c r="O1147" s="76"/>
      <c r="P1147" s="77"/>
      <c r="Q1147" s="77"/>
      <c r="R1147" s="77"/>
      <c r="S1147" s="77"/>
      <c r="X1147" s="77"/>
      <c r="Y1147" s="77"/>
      <c r="Z1147" s="77"/>
      <c r="AA1147" s="78"/>
    </row>
    <row r="1148" spans="15:27" x14ac:dyDescent="0.25">
      <c r="O1148" s="76"/>
      <c r="P1148" s="77"/>
      <c r="Q1148" s="77"/>
      <c r="R1148" s="77"/>
      <c r="S1148" s="77"/>
      <c r="X1148" s="77"/>
      <c r="Y1148" s="77"/>
      <c r="Z1148" s="77"/>
      <c r="AA1148" s="78"/>
    </row>
    <row r="1149" spans="15:27" x14ac:dyDescent="0.25">
      <c r="O1149" s="76"/>
      <c r="P1149" s="77"/>
      <c r="Q1149" s="77"/>
      <c r="R1149" s="77"/>
      <c r="S1149" s="77"/>
      <c r="X1149" s="77"/>
      <c r="Y1149" s="77"/>
      <c r="Z1149" s="77"/>
      <c r="AA1149" s="78"/>
    </row>
    <row r="1150" spans="15:27" x14ac:dyDescent="0.25">
      <c r="O1150" s="76"/>
      <c r="P1150" s="77"/>
      <c r="Q1150" s="77"/>
      <c r="R1150" s="77"/>
      <c r="S1150" s="77"/>
      <c r="X1150" s="77"/>
      <c r="Y1150" s="77"/>
      <c r="Z1150" s="77"/>
      <c r="AA1150" s="78"/>
    </row>
    <row r="1151" spans="15:27" x14ac:dyDescent="0.25">
      <c r="O1151" s="76"/>
      <c r="P1151" s="77"/>
      <c r="Q1151" s="77"/>
      <c r="R1151" s="77"/>
      <c r="S1151" s="77"/>
      <c r="X1151" s="77"/>
      <c r="Y1151" s="77"/>
      <c r="Z1151" s="77"/>
      <c r="AA1151" s="78"/>
    </row>
    <row r="1152" spans="15:27" x14ac:dyDescent="0.25">
      <c r="O1152" s="76"/>
      <c r="P1152" s="77"/>
      <c r="Q1152" s="77"/>
      <c r="R1152" s="77"/>
      <c r="S1152" s="77"/>
      <c r="X1152" s="77"/>
      <c r="Y1152" s="77"/>
      <c r="Z1152" s="77"/>
      <c r="AA1152" s="78"/>
    </row>
    <row r="1153" spans="15:27" x14ac:dyDescent="0.25">
      <c r="O1153" s="76"/>
      <c r="P1153" s="77"/>
      <c r="Q1153" s="77"/>
      <c r="R1153" s="77"/>
      <c r="S1153" s="77"/>
      <c r="X1153" s="77"/>
      <c r="Y1153" s="77"/>
      <c r="Z1153" s="77"/>
      <c r="AA1153" s="78"/>
    </row>
  </sheetData>
  <sheetProtection algorithmName="SHA-512" hashValue="q2ZJTkEBp6c67q056GfFw2rvsTOBgXwlhcU03yZ34pllkUHuchee3dV1kBCVVDeSJ4GJ9Fvmk3tgs7ggrtaf1Q==" saltValue="GrwEVYXnm+1FWVUGsmRCJw==" spinCount="100000" sheet="1" selectLockedCells="1"/>
  <sortState xmlns:xlrd2="http://schemas.microsoft.com/office/spreadsheetml/2017/richdata2" ref="AC45:AC399">
    <sortCondition ref="AC45:AC399"/>
  </sortState>
  <dataConsolidate/>
  <mergeCells count="3">
    <mergeCell ref="E2:F2"/>
    <mergeCell ref="A1:B1"/>
    <mergeCell ref="A20:B20"/>
  </mergeCells>
  <dataValidations xWindow="799" yWindow="758" count="4">
    <dataValidation type="list" allowBlank="1" showInputMessage="1" showErrorMessage="1" promptTitle="Scenario" prompt="Met het scrolmenu kunt u kiezen uit twee scenario's. Slechtweer is het vast ingestelde slechtweer-scenario. Op de stand handmatig kan zelf een scenario onder de kolom handmatig worden gedefinieerd." sqref="C20" xr:uid="{00000000-0002-0000-0000-000000000000}">
      <formula1>"Slechtweer,Handmatig"</formula1>
    </dataValidation>
    <dataValidation allowBlank="1" showInputMessage="1" showErrorMessage="1" promptTitle="Onbenutte belastingcapaciteit" prompt="Schatting op basis van ingevoerde tarieven en woz waarden CBS  " sqref="G15 C33" xr:uid="{00000000-0002-0000-0000-000001000000}"/>
    <dataValidation allowBlank="1" showInputMessage="1" showErrorMessage="1" promptTitle="Investeringsvolume" prompt="Hier kan de gemiddelde investeringsruimte vanaf 2020 voor de scenario's Handmatig en Slechtweer worden aangepast. Bij een positief percentage wordt de investeringsruimte kleiner. Bij een negatief percentage groter. " sqref="I19 E37" xr:uid="{00000000-0002-0000-0000-000003000000}"/>
    <dataValidation type="list" allowBlank="1" showInputMessage="1" showErrorMessage="1" sqref="C3" xr:uid="{BBC0FF7B-171B-4DB0-A7D3-003E5B18E038}">
      <formula1>$E$17:$E$18</formula1>
    </dataValidation>
  </dataValidations>
  <pageMargins left="0.7" right="0.7" top="0.75" bottom="0.75" header="0.3" footer="0.3"/>
  <pageSetup paperSize="9"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6"/>
  <dimension ref="A1:AU396"/>
  <sheetViews>
    <sheetView workbookViewId="0">
      <pane xSplit="2" ySplit="1" topLeftCell="Y2" activePane="bottomRight" state="frozen"/>
      <selection pane="topRight" activeCell="C1" sqref="C1"/>
      <selection pane="bottomLeft" activeCell="A2" sqref="A2"/>
      <selection pane="bottomRight" activeCell="AD15" sqref="AD15"/>
    </sheetView>
  </sheetViews>
  <sheetFormatPr defaultColWidth="9.08984375" defaultRowHeight="10.5" x14ac:dyDescent="0.25"/>
  <cols>
    <col min="1" max="1" width="10" style="95" bestFit="1" customWidth="1"/>
    <col min="2" max="2" width="28.90625" style="95" bestFit="1" customWidth="1"/>
    <col min="3" max="3" width="18.81640625" style="95" bestFit="1" customWidth="1"/>
    <col min="4" max="4" width="19.453125" style="95" bestFit="1" customWidth="1"/>
    <col min="5" max="5" width="15.7265625" style="95" bestFit="1" customWidth="1"/>
    <col min="6" max="6" width="17.54296875" style="184" bestFit="1" customWidth="1"/>
    <col min="7" max="7" width="20.453125" style="95" bestFit="1" customWidth="1"/>
    <col min="8" max="8" width="19.36328125" style="95" bestFit="1" customWidth="1"/>
    <col min="9" max="9" width="19.54296875" style="95" bestFit="1" customWidth="1"/>
    <col min="10" max="10" width="20.08984375" style="95" bestFit="1" customWidth="1"/>
    <col min="11" max="11" width="19.54296875" style="95" bestFit="1" customWidth="1"/>
    <col min="12" max="12" width="20.08984375" style="95" bestFit="1" customWidth="1"/>
    <col min="13" max="13" width="19.54296875" style="95" bestFit="1" customWidth="1"/>
    <col min="14" max="14" width="20.08984375" style="95" bestFit="1" customWidth="1"/>
    <col min="15" max="15" width="19.54296875" style="95" bestFit="1" customWidth="1"/>
    <col min="16" max="16" width="20.08984375" style="95" bestFit="1" customWidth="1"/>
    <col min="17" max="17" width="19.54296875" style="95" bestFit="1" customWidth="1"/>
    <col min="18" max="18" width="20.08984375" style="95" bestFit="1" customWidth="1"/>
    <col min="19" max="19" width="19.54296875" style="95" bestFit="1" customWidth="1"/>
    <col min="20" max="20" width="20.08984375" style="95" bestFit="1" customWidth="1"/>
    <col min="21" max="21" width="19.54296875" style="95" bestFit="1" customWidth="1"/>
    <col min="22" max="22" width="20.08984375" style="95" bestFit="1" customWidth="1"/>
    <col min="23" max="23" width="19.54296875" style="95" bestFit="1" customWidth="1"/>
    <col min="24" max="24" width="20.08984375" style="95" bestFit="1" customWidth="1"/>
    <col min="25" max="25" width="19.453125" style="95" bestFit="1" customWidth="1"/>
    <col min="26" max="26" width="20.08984375" style="95" bestFit="1" customWidth="1"/>
    <col min="27" max="27" width="17" style="95" bestFit="1" customWidth="1"/>
    <col min="28" max="28" width="25.453125" style="95" bestFit="1" customWidth="1"/>
    <col min="29" max="29" width="24.453125" style="95" bestFit="1" customWidth="1"/>
    <col min="30" max="30" width="25.453125" style="95" bestFit="1" customWidth="1"/>
    <col min="31" max="31" width="25.90625" style="95" bestFit="1" customWidth="1"/>
    <col min="32" max="32" width="29.36328125" style="95" bestFit="1" customWidth="1"/>
    <col min="33" max="33" width="14.90625" style="95" bestFit="1" customWidth="1"/>
    <col min="34" max="34" width="15.90625" style="95" bestFit="1" customWidth="1"/>
    <col min="35" max="36" width="20.54296875" style="95" bestFit="1" customWidth="1"/>
    <col min="37" max="37" width="20.36328125" style="95" bestFit="1" customWidth="1"/>
    <col min="38" max="39" width="20.36328125" style="95" customWidth="1"/>
    <col min="40" max="42" width="22.453125" style="95" bestFit="1" customWidth="1"/>
    <col min="43" max="43" width="22.90625" style="95" bestFit="1" customWidth="1"/>
    <col min="44" max="44" width="23" style="95" customWidth="1"/>
    <col min="45" max="45" width="22.08984375" style="95" bestFit="1" customWidth="1"/>
    <col min="46" max="46" width="14.1796875" style="95" bestFit="1" customWidth="1"/>
    <col min="47" max="47" width="24.90625" style="95" bestFit="1" customWidth="1"/>
    <col min="48" max="48" width="18.7265625" style="95" bestFit="1" customWidth="1"/>
    <col min="49" max="49" width="19.36328125" style="95" bestFit="1" customWidth="1"/>
    <col min="50" max="16384" width="9.08984375" style="95"/>
  </cols>
  <sheetData>
    <row r="1" spans="1:45" x14ac:dyDescent="0.25">
      <c r="A1" s="95" t="s">
        <v>554</v>
      </c>
      <c r="B1" s="95" t="s">
        <v>530</v>
      </c>
      <c r="C1" s="95" t="s">
        <v>571</v>
      </c>
      <c r="D1" s="95" t="s">
        <v>572</v>
      </c>
      <c r="E1" s="184" t="s">
        <v>590</v>
      </c>
      <c r="F1" s="184" t="s">
        <v>577</v>
      </c>
      <c r="G1" s="95" t="s">
        <v>1001</v>
      </c>
      <c r="H1" s="95" t="s">
        <v>1002</v>
      </c>
      <c r="I1" s="95" t="s">
        <v>1003</v>
      </c>
      <c r="J1" s="95" t="s">
        <v>1004</v>
      </c>
      <c r="K1" s="95" t="s">
        <v>1005</v>
      </c>
      <c r="L1" s="95" t="s">
        <v>1006</v>
      </c>
      <c r="M1" s="95" t="s">
        <v>1007</v>
      </c>
      <c r="N1" s="95" t="s">
        <v>1008</v>
      </c>
      <c r="O1" s="95" t="s">
        <v>1009</v>
      </c>
      <c r="P1" s="95" t="s">
        <v>1010</v>
      </c>
      <c r="Q1" s="95" t="s">
        <v>1011</v>
      </c>
      <c r="R1" s="95" t="s">
        <v>1012</v>
      </c>
      <c r="S1" s="95" t="s">
        <v>1013</v>
      </c>
      <c r="T1" s="95" t="s">
        <v>1014</v>
      </c>
      <c r="U1" s="95" t="s">
        <v>1015</v>
      </c>
      <c r="V1" s="95" t="s">
        <v>1016</v>
      </c>
      <c r="W1" s="95" t="s">
        <v>1017</v>
      </c>
      <c r="X1" s="95" t="s">
        <v>1018</v>
      </c>
      <c r="Y1" s="95" t="s">
        <v>1019</v>
      </c>
      <c r="Z1" s="95" t="s">
        <v>1020</v>
      </c>
      <c r="AA1" s="95" t="s">
        <v>1000</v>
      </c>
      <c r="AB1" s="95" t="s">
        <v>1021</v>
      </c>
      <c r="AC1" s="95" t="s">
        <v>1022</v>
      </c>
      <c r="AF1" s="95">
        <v>68657821000</v>
      </c>
      <c r="AG1" s="95">
        <v>59099144000</v>
      </c>
      <c r="AH1" s="95" t="s">
        <v>685</v>
      </c>
      <c r="AI1" s="95" t="s">
        <v>686</v>
      </c>
      <c r="AJ1" s="95" t="s">
        <v>812</v>
      </c>
      <c r="AK1" s="95" t="s">
        <v>832</v>
      </c>
      <c r="AL1" s="95" t="s">
        <v>892</v>
      </c>
      <c r="AM1" s="95" t="s">
        <v>999</v>
      </c>
      <c r="AN1" s="95" t="s">
        <v>830</v>
      </c>
      <c r="AO1" s="95" t="s">
        <v>831</v>
      </c>
      <c r="AP1" s="95" t="s">
        <v>829</v>
      </c>
      <c r="AQ1" s="95" t="s">
        <v>813</v>
      </c>
      <c r="AR1" s="95" t="s">
        <v>814</v>
      </c>
      <c r="AS1" s="95" t="s">
        <v>815</v>
      </c>
    </row>
    <row r="2" spans="1:45" x14ac:dyDescent="0.25">
      <c r="A2" s="95" t="s">
        <v>516</v>
      </c>
      <c r="B2" s="95" t="s">
        <v>106</v>
      </c>
      <c r="C2" s="95">
        <f t="shared" ref="C2:C64" si="0">SUM(G2,I2,K2,M2,O2,Q2,S2,U2,W2,Y2)/10</f>
        <v>1433.8</v>
      </c>
      <c r="D2" s="95">
        <f t="shared" ref="D2:D64" si="1">SUM(H2,J2,L2,N2,P2,R2,T2,V2,X2,Z2)/10</f>
        <v>1554.6</v>
      </c>
      <c r="E2" s="184">
        <v>2749000</v>
      </c>
      <c r="F2" s="184">
        <f>AM2*$AF$15</f>
        <v>7597535.7131628962</v>
      </c>
      <c r="G2" s="95">
        <v>3155</v>
      </c>
      <c r="H2" s="95">
        <v>3144</v>
      </c>
      <c r="I2" s="95">
        <v>836</v>
      </c>
      <c r="J2" s="95">
        <v>3010</v>
      </c>
      <c r="K2" s="95">
        <v>1050</v>
      </c>
      <c r="L2" s="95">
        <v>2751</v>
      </c>
      <c r="M2" s="95">
        <v>1079</v>
      </c>
      <c r="N2" s="95">
        <v>1146</v>
      </c>
      <c r="O2" s="95">
        <v>2653</v>
      </c>
      <c r="P2" s="95">
        <v>969</v>
      </c>
      <c r="Q2" s="95">
        <v>827</v>
      </c>
      <c r="R2" s="95">
        <v>737</v>
      </c>
      <c r="S2" s="95">
        <v>1442</v>
      </c>
      <c r="T2" s="95">
        <v>1002</v>
      </c>
      <c r="U2" s="95">
        <v>1058</v>
      </c>
      <c r="V2" s="95">
        <v>856</v>
      </c>
      <c r="W2" s="95">
        <v>974</v>
      </c>
      <c r="X2" s="95">
        <v>903</v>
      </c>
      <c r="Y2" s="95">
        <v>1264</v>
      </c>
      <c r="Z2" s="95">
        <v>1028</v>
      </c>
      <c r="AA2" s="95">
        <v>25717</v>
      </c>
      <c r="AB2" s="95">
        <v>34015</v>
      </c>
      <c r="AC2" s="95">
        <v>35302</v>
      </c>
      <c r="AF2" s="95">
        <v>66518264000</v>
      </c>
      <c r="AG2" s="95">
        <f>E344</f>
        <v>2922281000</v>
      </c>
      <c r="AH2" s="95">
        <v>25279</v>
      </c>
      <c r="AI2" s="95">
        <v>25399</v>
      </c>
      <c r="AJ2" s="95">
        <v>25386</v>
      </c>
      <c r="AK2" s="95">
        <v>25442</v>
      </c>
      <c r="AL2" s="95">
        <v>25399</v>
      </c>
      <c r="AM2" s="95">
        <v>25574</v>
      </c>
      <c r="AN2" s="95">
        <v>38101</v>
      </c>
      <c r="AO2" s="95">
        <v>33404</v>
      </c>
      <c r="AP2" s="95">
        <v>34218000</v>
      </c>
      <c r="AQ2" s="95">
        <v>34103</v>
      </c>
      <c r="AR2" s="95">
        <v>34015</v>
      </c>
      <c r="AS2" s="95">
        <v>35302</v>
      </c>
    </row>
    <row r="3" spans="1:45" x14ac:dyDescent="0.25">
      <c r="A3" s="95" t="s">
        <v>518</v>
      </c>
      <c r="B3" s="95" t="s">
        <v>238</v>
      </c>
      <c r="C3" s="95">
        <f t="shared" si="0"/>
        <v>6378.9</v>
      </c>
      <c r="D3" s="95">
        <f t="shared" si="1"/>
        <v>5897.1</v>
      </c>
      <c r="E3" s="184">
        <v>4099000</v>
      </c>
      <c r="F3" s="184">
        <f t="shared" ref="F3:F66" si="2">AM3*$AF$15</f>
        <v>9638775.5616473835</v>
      </c>
      <c r="G3" s="95">
        <v>8527</v>
      </c>
      <c r="H3" s="95">
        <v>3208</v>
      </c>
      <c r="I3" s="95">
        <v>15410</v>
      </c>
      <c r="J3" s="95">
        <v>18059</v>
      </c>
      <c r="K3" s="95">
        <v>12188</v>
      </c>
      <c r="L3" s="95">
        <v>8962</v>
      </c>
      <c r="M3" s="95">
        <v>9234</v>
      </c>
      <c r="N3" s="95">
        <v>10129</v>
      </c>
      <c r="O3" s="95">
        <v>10725</v>
      </c>
      <c r="P3" s="95">
        <v>10828</v>
      </c>
      <c r="Q3" s="95">
        <v>4592</v>
      </c>
      <c r="R3" s="95">
        <v>2185</v>
      </c>
      <c r="S3" s="95">
        <v>2704</v>
      </c>
      <c r="T3" s="95">
        <v>4598</v>
      </c>
      <c r="U3" s="95">
        <v>3394</v>
      </c>
      <c r="V3" s="95">
        <v>2799</v>
      </c>
      <c r="W3" s="95">
        <v>-5797</v>
      </c>
      <c r="X3" s="95">
        <v>-4845</v>
      </c>
      <c r="Y3" s="95">
        <v>2812</v>
      </c>
      <c r="Z3" s="95">
        <v>3048</v>
      </c>
      <c r="AA3" s="95">
        <v>33068</v>
      </c>
      <c r="AB3" s="95">
        <v>63863</v>
      </c>
      <c r="AC3" s="95">
        <v>71904</v>
      </c>
      <c r="AF3" s="95">
        <f>SUM(AF1,-AF2)</f>
        <v>2139557000</v>
      </c>
      <c r="AG3" s="172">
        <f>AG2/AG1</f>
        <v>4.9447095206658152E-2</v>
      </c>
      <c r="AH3" s="95">
        <v>31382</v>
      </c>
      <c r="AI3" s="95">
        <v>31502</v>
      </c>
      <c r="AJ3" s="95">
        <v>31724</v>
      </c>
      <c r="AK3" s="95">
        <v>31829</v>
      </c>
      <c r="AL3" s="95">
        <v>31991</v>
      </c>
      <c r="AM3" s="95">
        <v>32445</v>
      </c>
      <c r="AN3" s="95">
        <v>46730</v>
      </c>
      <c r="AO3" s="95">
        <v>49476</v>
      </c>
      <c r="AP3" s="95">
        <v>52766000</v>
      </c>
      <c r="AQ3" s="95">
        <v>57568</v>
      </c>
      <c r="AR3" s="95">
        <v>63863</v>
      </c>
      <c r="AS3" s="95">
        <v>71904</v>
      </c>
    </row>
    <row r="4" spans="1:45" ht="12.5" x14ac:dyDescent="0.25">
      <c r="A4" s="95" t="s">
        <v>519</v>
      </c>
      <c r="B4" s="95" t="s">
        <v>165</v>
      </c>
      <c r="C4" s="95">
        <f t="shared" si="0"/>
        <v>1778.3</v>
      </c>
      <c r="D4" s="95">
        <f t="shared" si="1"/>
        <v>2130.5</v>
      </c>
      <c r="E4" s="184">
        <v>2262000</v>
      </c>
      <c r="F4" s="184">
        <f t="shared" si="2"/>
        <v>8050880.4968606587</v>
      </c>
      <c r="G4" s="95">
        <v>26</v>
      </c>
      <c r="H4" s="95">
        <v>22</v>
      </c>
      <c r="I4" s="95">
        <v>4863</v>
      </c>
      <c r="J4" s="95">
        <v>6053</v>
      </c>
      <c r="K4" s="95">
        <v>1112</v>
      </c>
      <c r="L4" s="95">
        <v>1680</v>
      </c>
      <c r="M4" s="95">
        <v>2543</v>
      </c>
      <c r="N4" s="95">
        <v>3803</v>
      </c>
      <c r="O4" s="95">
        <v>2295</v>
      </c>
      <c r="P4" s="95">
        <v>3054</v>
      </c>
      <c r="Q4" s="95">
        <v>866</v>
      </c>
      <c r="R4" s="95">
        <v>979</v>
      </c>
      <c r="S4" s="95">
        <v>1891</v>
      </c>
      <c r="T4" s="95">
        <v>1639</v>
      </c>
      <c r="U4" s="95">
        <v>1194</v>
      </c>
      <c r="V4" s="95">
        <v>1046</v>
      </c>
      <c r="W4" s="95">
        <v>985</v>
      </c>
      <c r="X4" s="95">
        <v>995</v>
      </c>
      <c r="Y4" s="95">
        <v>2008</v>
      </c>
      <c r="Z4" s="95">
        <v>2034</v>
      </c>
      <c r="AA4" s="95">
        <v>27249</v>
      </c>
      <c r="AB4" s="95">
        <v>37617</v>
      </c>
      <c r="AC4" s="95">
        <v>40898</v>
      </c>
      <c r="AF4" s="95">
        <v>2533748000</v>
      </c>
      <c r="AG4"/>
      <c r="AH4" s="95">
        <v>27050</v>
      </c>
      <c r="AI4" s="95">
        <v>26963</v>
      </c>
      <c r="AJ4" s="95">
        <v>27007</v>
      </c>
      <c r="AK4" s="95">
        <v>27116</v>
      </c>
      <c r="AL4" s="95">
        <v>27120</v>
      </c>
      <c r="AM4" s="95">
        <v>27100</v>
      </c>
      <c r="AN4" s="95">
        <v>43742</v>
      </c>
      <c r="AO4" s="95">
        <v>34989</v>
      </c>
      <c r="AP4" s="95">
        <v>37480000</v>
      </c>
      <c r="AQ4" s="95">
        <v>37413</v>
      </c>
      <c r="AR4" s="95">
        <v>37617</v>
      </c>
      <c r="AS4" s="95">
        <v>40898</v>
      </c>
    </row>
    <row r="5" spans="1:45" x14ac:dyDescent="0.25">
      <c r="A5" s="95" t="s">
        <v>520</v>
      </c>
      <c r="B5" s="95" t="s">
        <v>127</v>
      </c>
      <c r="C5" s="95">
        <f t="shared" si="0"/>
        <v>2694.5</v>
      </c>
      <c r="D5" s="95">
        <f t="shared" si="1"/>
        <v>2104.8000000000002</v>
      </c>
      <c r="E5" s="184">
        <v>4340000</v>
      </c>
      <c r="F5" s="184">
        <f t="shared" si="2"/>
        <v>8306369.6934400005</v>
      </c>
      <c r="G5" s="95">
        <v>295</v>
      </c>
      <c r="H5" s="95">
        <v>376</v>
      </c>
      <c r="I5" s="95">
        <v>2801</v>
      </c>
      <c r="J5" s="95">
        <v>2857</v>
      </c>
      <c r="K5" s="95">
        <v>3129</v>
      </c>
      <c r="L5" s="95">
        <v>3216</v>
      </c>
      <c r="M5" s="95">
        <v>2867</v>
      </c>
      <c r="N5" s="95">
        <v>1876</v>
      </c>
      <c r="O5" s="95">
        <v>2027</v>
      </c>
      <c r="P5" s="95">
        <v>1965</v>
      </c>
      <c r="Q5" s="95">
        <v>5949</v>
      </c>
      <c r="R5" s="95">
        <v>2121</v>
      </c>
      <c r="S5" s="95">
        <v>3820</v>
      </c>
      <c r="T5" s="95">
        <v>4460</v>
      </c>
      <c r="U5" s="95">
        <v>1072</v>
      </c>
      <c r="V5" s="95">
        <v>942</v>
      </c>
      <c r="W5" s="95">
        <v>1280</v>
      </c>
      <c r="X5" s="95">
        <v>488</v>
      </c>
      <c r="Y5" s="95">
        <v>3705</v>
      </c>
      <c r="Z5" s="95">
        <v>2747</v>
      </c>
      <c r="AA5" s="95">
        <v>28143</v>
      </c>
      <c r="AB5" s="95">
        <v>64446</v>
      </c>
      <c r="AC5" s="95">
        <v>62728</v>
      </c>
      <c r="AF5" s="95">
        <f>SUM(AF3:AF4)</f>
        <v>4673305000</v>
      </c>
      <c r="AG5" s="366">
        <f>8781000000/619200000000</f>
        <v>1.4181201550387598E-2</v>
      </c>
      <c r="AH5" s="95">
        <v>27894</v>
      </c>
      <c r="AI5" s="95">
        <v>27924</v>
      </c>
      <c r="AJ5" s="95">
        <v>27871</v>
      </c>
      <c r="AK5" s="95">
        <v>27824</v>
      </c>
      <c r="AL5" s="95">
        <v>27900</v>
      </c>
      <c r="AM5" s="95">
        <v>27960</v>
      </c>
      <c r="AN5" s="95">
        <v>64419</v>
      </c>
      <c r="AO5" s="95">
        <v>64156</v>
      </c>
      <c r="AP5" s="95">
        <v>64932000</v>
      </c>
      <c r="AQ5" s="95">
        <v>65566</v>
      </c>
      <c r="AR5" s="95">
        <v>64446</v>
      </c>
      <c r="AS5" s="95">
        <v>62728</v>
      </c>
    </row>
    <row r="6" spans="1:45" x14ac:dyDescent="0.25">
      <c r="A6" s="95" t="s">
        <v>521</v>
      </c>
      <c r="B6" s="95" t="s">
        <v>283</v>
      </c>
      <c r="C6" s="95">
        <f t="shared" si="0"/>
        <v>2381.8000000000002</v>
      </c>
      <c r="D6" s="95">
        <f t="shared" si="1"/>
        <v>2303.4</v>
      </c>
      <c r="E6" s="184">
        <v>2545000</v>
      </c>
      <c r="F6" s="184">
        <f t="shared" si="2"/>
        <v>5969237.7056612996</v>
      </c>
      <c r="G6" s="95">
        <v>933</v>
      </c>
      <c r="H6" s="95">
        <v>933</v>
      </c>
      <c r="I6" s="95">
        <v>2273</v>
      </c>
      <c r="J6" s="95">
        <v>3066</v>
      </c>
      <c r="K6" s="95">
        <v>2542</v>
      </c>
      <c r="L6" s="95">
        <v>2280</v>
      </c>
      <c r="M6" s="95">
        <v>1684</v>
      </c>
      <c r="N6" s="95">
        <v>1994</v>
      </c>
      <c r="O6" s="95">
        <v>1744</v>
      </c>
      <c r="P6" s="95">
        <v>1752</v>
      </c>
      <c r="Q6" s="95">
        <v>3063</v>
      </c>
      <c r="R6" s="95">
        <v>2296</v>
      </c>
      <c r="S6" s="95">
        <v>1028</v>
      </c>
      <c r="T6" s="95">
        <v>1746</v>
      </c>
      <c r="U6" s="95">
        <v>3043</v>
      </c>
      <c r="V6" s="95">
        <v>2900</v>
      </c>
      <c r="W6" s="95">
        <v>6676</v>
      </c>
      <c r="X6" s="95">
        <v>4842</v>
      </c>
      <c r="Y6" s="95">
        <v>832</v>
      </c>
      <c r="Z6" s="95">
        <v>1225</v>
      </c>
      <c r="AA6" s="95">
        <v>20368</v>
      </c>
      <c r="AB6" s="95">
        <v>52387</v>
      </c>
      <c r="AC6" s="95">
        <v>58611</v>
      </c>
      <c r="AF6" s="95">
        <v>17475000</v>
      </c>
      <c r="AG6" s="366">
        <f>8.437/856.4</f>
        <v>9.8517048108360573E-3</v>
      </c>
      <c r="AH6" s="95">
        <v>20015</v>
      </c>
      <c r="AI6" s="95">
        <v>20013</v>
      </c>
      <c r="AJ6" s="95">
        <v>20060</v>
      </c>
      <c r="AK6" s="95">
        <v>20168</v>
      </c>
      <c r="AL6" s="95">
        <v>20136</v>
      </c>
      <c r="AM6" s="95">
        <v>20093</v>
      </c>
      <c r="AN6" s="95">
        <v>44784</v>
      </c>
      <c r="AO6" s="95">
        <v>46855</v>
      </c>
      <c r="AP6" s="95">
        <v>46856000</v>
      </c>
      <c r="AQ6" s="95">
        <v>49773</v>
      </c>
      <c r="AR6" s="95">
        <v>52387</v>
      </c>
      <c r="AS6" s="95">
        <v>58611</v>
      </c>
    </row>
    <row r="7" spans="1:45" x14ac:dyDescent="0.25">
      <c r="A7" s="95" t="s">
        <v>521</v>
      </c>
      <c r="B7" s="95" t="s">
        <v>284</v>
      </c>
      <c r="C7" s="95">
        <f t="shared" si="0"/>
        <v>6439</v>
      </c>
      <c r="D7" s="95">
        <f t="shared" si="1"/>
        <v>6971.6</v>
      </c>
      <c r="E7" s="184">
        <v>3406000</v>
      </c>
      <c r="F7" s="184">
        <f t="shared" si="2"/>
        <v>7702999.2768671596</v>
      </c>
      <c r="G7" s="95">
        <v>6893</v>
      </c>
      <c r="H7" s="95">
        <v>6903</v>
      </c>
      <c r="I7" s="95">
        <v>7786</v>
      </c>
      <c r="J7" s="95">
        <v>9705</v>
      </c>
      <c r="K7" s="95">
        <v>7876</v>
      </c>
      <c r="L7" s="95">
        <v>7956</v>
      </c>
      <c r="M7" s="95">
        <v>15407</v>
      </c>
      <c r="N7" s="95">
        <v>15303</v>
      </c>
      <c r="O7" s="95">
        <v>9156</v>
      </c>
      <c r="P7" s="95">
        <v>10330</v>
      </c>
      <c r="Q7" s="95">
        <v>2260</v>
      </c>
      <c r="R7" s="95">
        <v>2504</v>
      </c>
      <c r="S7" s="95">
        <v>4369</v>
      </c>
      <c r="T7" s="95">
        <v>4302</v>
      </c>
      <c r="U7" s="95">
        <v>3032</v>
      </c>
      <c r="V7" s="95">
        <v>3990</v>
      </c>
      <c r="W7" s="95">
        <v>6162</v>
      </c>
      <c r="X7" s="95">
        <v>6464</v>
      </c>
      <c r="Y7" s="95">
        <v>1449</v>
      </c>
      <c r="Z7" s="95">
        <v>2259</v>
      </c>
      <c r="AA7" s="95">
        <v>26361</v>
      </c>
      <c r="AB7" s="95">
        <v>56375</v>
      </c>
      <c r="AC7" s="95">
        <v>57775</v>
      </c>
      <c r="AF7" s="183">
        <f>AF5/AF6</f>
        <v>267.42804005722462</v>
      </c>
      <c r="AG7" s="173">
        <f>AF5/AG6*AG5</f>
        <v>6727067181.1582527</v>
      </c>
      <c r="AH7" s="95">
        <v>25106</v>
      </c>
      <c r="AI7" s="95">
        <v>25226</v>
      </c>
      <c r="AJ7" s="95">
        <v>25292</v>
      </c>
      <c r="AK7" s="95">
        <v>25560</v>
      </c>
      <c r="AL7" s="95">
        <v>25814</v>
      </c>
      <c r="AM7" s="95">
        <v>25929</v>
      </c>
      <c r="AN7" s="95">
        <v>55073</v>
      </c>
      <c r="AO7" s="95">
        <v>49696</v>
      </c>
      <c r="AP7" s="95">
        <v>51899000</v>
      </c>
      <c r="AQ7" s="95">
        <v>52216</v>
      </c>
      <c r="AR7" s="95">
        <v>56375</v>
      </c>
      <c r="AS7" s="95">
        <v>57775</v>
      </c>
    </row>
    <row r="8" spans="1:45" x14ac:dyDescent="0.25">
      <c r="A8" s="95" t="s">
        <v>518</v>
      </c>
      <c r="B8" s="95" t="s">
        <v>239</v>
      </c>
      <c r="C8" s="95">
        <f t="shared" si="0"/>
        <v>24403.7</v>
      </c>
      <c r="D8" s="95">
        <f t="shared" si="1"/>
        <v>24396.2</v>
      </c>
      <c r="E8" s="184">
        <v>18478000</v>
      </c>
      <c r="F8" s="184">
        <f t="shared" si="2"/>
        <v>32907602.680341519</v>
      </c>
      <c r="G8" s="95">
        <v>6373</v>
      </c>
      <c r="H8" s="95">
        <v>7010</v>
      </c>
      <c r="I8" s="95">
        <v>43740</v>
      </c>
      <c r="J8" s="95">
        <v>44282</v>
      </c>
      <c r="K8" s="95">
        <v>28058</v>
      </c>
      <c r="L8" s="95">
        <v>36505</v>
      </c>
      <c r="M8" s="95">
        <v>36174</v>
      </c>
      <c r="N8" s="95">
        <v>35078</v>
      </c>
      <c r="O8" s="95">
        <v>44556</v>
      </c>
      <c r="P8" s="95">
        <v>43282</v>
      </c>
      <c r="Q8" s="95">
        <v>21378</v>
      </c>
      <c r="R8" s="95">
        <v>18205</v>
      </c>
      <c r="S8" s="95">
        <v>14566</v>
      </c>
      <c r="T8" s="95">
        <v>12760</v>
      </c>
      <c r="U8" s="95">
        <v>20005</v>
      </c>
      <c r="V8" s="95">
        <v>18463</v>
      </c>
      <c r="W8" s="95">
        <v>13526</v>
      </c>
      <c r="X8" s="95">
        <v>13167</v>
      </c>
      <c r="Y8" s="95">
        <v>15661</v>
      </c>
      <c r="Z8" s="95">
        <v>15210</v>
      </c>
      <c r="AA8" s="95">
        <v>111822</v>
      </c>
      <c r="AB8" s="95">
        <v>485722</v>
      </c>
      <c r="AC8" s="95">
        <v>478003</v>
      </c>
      <c r="AF8" s="365">
        <f>$AF$5/856400000000</f>
        <v>5.4569184960298923E-3</v>
      </c>
      <c r="AG8" s="173">
        <f>AG7/AF6</f>
        <v>384.95377288459241</v>
      </c>
      <c r="AH8" s="95">
        <v>108437</v>
      </c>
      <c r="AI8" s="95">
        <v>108500</v>
      </c>
      <c r="AJ8" s="95">
        <v>108578</v>
      </c>
      <c r="AK8" s="95">
        <v>109398</v>
      </c>
      <c r="AL8" s="95">
        <v>109896</v>
      </c>
      <c r="AM8" s="95">
        <v>110770</v>
      </c>
      <c r="AN8" s="95">
        <v>424192</v>
      </c>
      <c r="AO8" s="95">
        <v>462767</v>
      </c>
      <c r="AP8" s="95">
        <v>467300000</v>
      </c>
      <c r="AQ8" s="95">
        <v>479030</v>
      </c>
      <c r="AR8" s="95">
        <v>485722</v>
      </c>
      <c r="AS8" s="95">
        <v>478003</v>
      </c>
    </row>
    <row r="9" spans="1:45" ht="12.5" x14ac:dyDescent="0.25">
      <c r="A9" s="95" t="s">
        <v>522</v>
      </c>
      <c r="B9" s="95" t="s">
        <v>141</v>
      </c>
      <c r="C9" s="95">
        <f t="shared" si="0"/>
        <v>19944.099999999999</v>
      </c>
      <c r="D9" s="95">
        <f t="shared" si="1"/>
        <v>21920.400000000001</v>
      </c>
      <c r="E9" s="184">
        <v>11819000</v>
      </c>
      <c r="F9" s="184">
        <f t="shared" si="2"/>
        <v>21732029.893223282</v>
      </c>
      <c r="G9" s="95">
        <v>10597</v>
      </c>
      <c r="H9" s="95">
        <v>10727</v>
      </c>
      <c r="I9" s="95">
        <v>55150</v>
      </c>
      <c r="J9" s="95">
        <v>60563</v>
      </c>
      <c r="K9" s="95">
        <v>81597</v>
      </c>
      <c r="L9" s="95">
        <v>140066</v>
      </c>
      <c r="M9" s="95">
        <v>22927</v>
      </c>
      <c r="N9" s="95">
        <v>26747</v>
      </c>
      <c r="O9" s="95">
        <v>24251</v>
      </c>
      <c r="P9" s="95">
        <v>32080</v>
      </c>
      <c r="Q9" s="95">
        <v>2090</v>
      </c>
      <c r="R9" s="95">
        <v>2469</v>
      </c>
      <c r="S9" s="95">
        <v>562</v>
      </c>
      <c r="T9" s="95">
        <v>851</v>
      </c>
      <c r="U9" s="95">
        <v>-4005</v>
      </c>
      <c r="V9" s="95">
        <v>-29221</v>
      </c>
      <c r="W9" s="95">
        <v>5749</v>
      </c>
      <c r="X9" s="95">
        <v>-7523</v>
      </c>
      <c r="Y9" s="95">
        <v>523</v>
      </c>
      <c r="Z9" s="95">
        <v>-17555</v>
      </c>
      <c r="AA9" s="95">
        <v>73972</v>
      </c>
      <c r="AB9" s="95">
        <v>185826</v>
      </c>
      <c r="AC9" s="95">
        <v>198850</v>
      </c>
      <c r="AF9" s="183">
        <f>8437000000/17475000</f>
        <v>482.80400572246066</v>
      </c>
      <c r="AG9" s="129"/>
      <c r="AH9" s="95">
        <v>72487</v>
      </c>
      <c r="AI9" s="95">
        <v>72611</v>
      </c>
      <c r="AJ9" s="95">
        <v>72883</v>
      </c>
      <c r="AK9" s="95">
        <v>73105</v>
      </c>
      <c r="AL9" s="95">
        <v>73132</v>
      </c>
      <c r="AM9" s="95">
        <v>73152</v>
      </c>
      <c r="AN9" s="95">
        <v>274361</v>
      </c>
      <c r="AO9" s="95">
        <v>265798</v>
      </c>
      <c r="AP9" s="95">
        <v>187867000</v>
      </c>
      <c r="AQ9" s="95">
        <v>187048</v>
      </c>
      <c r="AR9" s="95">
        <v>185826</v>
      </c>
      <c r="AS9" s="95">
        <v>198850</v>
      </c>
    </row>
    <row r="10" spans="1:45" ht="12.5" x14ac:dyDescent="0.25">
      <c r="A10" s="95" t="s">
        <v>523</v>
      </c>
      <c r="B10" s="95" t="s">
        <v>429</v>
      </c>
      <c r="C10" s="95">
        <f t="shared" si="0"/>
        <v>112510.9</v>
      </c>
      <c r="D10" s="95">
        <f t="shared" si="1"/>
        <v>97126.399999999994</v>
      </c>
      <c r="E10" s="184">
        <v>31415000</v>
      </c>
      <c r="F10" s="184">
        <f t="shared" si="2"/>
        <v>64716898.895853005</v>
      </c>
      <c r="G10" s="95">
        <v>175836</v>
      </c>
      <c r="H10" s="95">
        <v>117651</v>
      </c>
      <c r="I10" s="95">
        <v>103524</v>
      </c>
      <c r="J10" s="95">
        <v>110536</v>
      </c>
      <c r="K10" s="95">
        <v>84793</v>
      </c>
      <c r="L10" s="95">
        <v>154627</v>
      </c>
      <c r="M10" s="95">
        <v>133158</v>
      </c>
      <c r="N10" s="95">
        <v>162639</v>
      </c>
      <c r="O10" s="95">
        <v>98324</v>
      </c>
      <c r="P10" s="95">
        <v>101023</v>
      </c>
      <c r="Q10" s="95">
        <v>128991</v>
      </c>
      <c r="R10" s="95">
        <v>70609</v>
      </c>
      <c r="S10" s="95">
        <v>128125</v>
      </c>
      <c r="T10" s="95">
        <v>46190</v>
      </c>
      <c r="U10" s="95">
        <v>102527</v>
      </c>
      <c r="V10" s="95">
        <v>73412</v>
      </c>
      <c r="W10" s="95">
        <v>97170</v>
      </c>
      <c r="X10" s="95">
        <v>69365</v>
      </c>
      <c r="Y10" s="95">
        <v>72661</v>
      </c>
      <c r="Z10" s="95">
        <v>65212</v>
      </c>
      <c r="AA10" s="95">
        <v>222919</v>
      </c>
      <c r="AB10" s="95">
        <v>782298</v>
      </c>
      <c r="AC10" s="95">
        <v>790352</v>
      </c>
      <c r="AF10" s="183">
        <f>8781000000/16358000</f>
        <v>536.80156498349436</v>
      </c>
      <c r="AG10" s="128"/>
      <c r="AH10" s="95">
        <v>200954</v>
      </c>
      <c r="AI10" s="95">
        <v>203997</v>
      </c>
      <c r="AJ10" s="95">
        <v>207819</v>
      </c>
      <c r="AK10" s="95">
        <v>211639</v>
      </c>
      <c r="AL10" s="95">
        <v>214715</v>
      </c>
      <c r="AM10" s="95">
        <v>217843</v>
      </c>
      <c r="AN10" s="95">
        <v>697149</v>
      </c>
      <c r="AO10" s="95">
        <v>719744</v>
      </c>
      <c r="AP10" s="95">
        <v>459657000</v>
      </c>
      <c r="AQ10" s="95">
        <v>770343</v>
      </c>
      <c r="AR10" s="95">
        <v>782298</v>
      </c>
      <c r="AS10" s="95">
        <v>790352</v>
      </c>
    </row>
    <row r="11" spans="1:45" ht="12.5" x14ac:dyDescent="0.25">
      <c r="A11" s="95" t="s">
        <v>521</v>
      </c>
      <c r="B11" s="95" t="s">
        <v>285</v>
      </c>
      <c r="C11" s="95">
        <f t="shared" si="0"/>
        <v>22528.9</v>
      </c>
      <c r="D11" s="95">
        <f t="shared" si="1"/>
        <v>25367.5</v>
      </c>
      <c r="E11" s="184">
        <v>14753000</v>
      </c>
      <c r="F11" s="184">
        <f t="shared" si="2"/>
        <v>33541869.464872792</v>
      </c>
      <c r="G11" s="95">
        <v>30424</v>
      </c>
      <c r="H11" s="95">
        <v>24969</v>
      </c>
      <c r="I11" s="95">
        <v>36477</v>
      </c>
      <c r="J11" s="95">
        <v>67936</v>
      </c>
      <c r="K11" s="95">
        <v>27961</v>
      </c>
      <c r="L11" s="95">
        <v>37830</v>
      </c>
      <c r="M11" s="95">
        <v>35172</v>
      </c>
      <c r="N11" s="95">
        <v>34370</v>
      </c>
      <c r="O11" s="95">
        <v>28827</v>
      </c>
      <c r="P11" s="95">
        <v>17905</v>
      </c>
      <c r="Q11" s="95">
        <v>17951</v>
      </c>
      <c r="R11" s="95">
        <v>12772</v>
      </c>
      <c r="S11" s="95">
        <v>10989</v>
      </c>
      <c r="T11" s="95">
        <v>15186</v>
      </c>
      <c r="U11" s="95">
        <v>6914</v>
      </c>
      <c r="V11" s="95">
        <v>8485</v>
      </c>
      <c r="W11" s="95">
        <v>9967</v>
      </c>
      <c r="X11" s="95">
        <v>13609</v>
      </c>
      <c r="Y11" s="95">
        <v>20607</v>
      </c>
      <c r="Z11" s="95">
        <v>20613</v>
      </c>
      <c r="AA11" s="95">
        <v>114174</v>
      </c>
      <c r="AB11" s="95">
        <v>284253</v>
      </c>
      <c r="AC11" s="95">
        <v>297997</v>
      </c>
      <c r="AF11" s="183">
        <f>SUM(AF10,-AF9)</f>
        <v>53.9975592610337</v>
      </c>
      <c r="AG11"/>
      <c r="AH11" s="95">
        <v>108918</v>
      </c>
      <c r="AI11" s="95">
        <v>109667</v>
      </c>
      <c r="AJ11" s="95">
        <v>111036</v>
      </c>
      <c r="AK11" s="95">
        <v>111792</v>
      </c>
      <c r="AL11" s="95">
        <v>112587</v>
      </c>
      <c r="AM11" s="95">
        <v>112905</v>
      </c>
      <c r="AN11" s="95">
        <v>301826</v>
      </c>
      <c r="AO11" s="95">
        <v>282626</v>
      </c>
      <c r="AP11" s="95">
        <v>270069000</v>
      </c>
      <c r="AQ11" s="95">
        <v>279372</v>
      </c>
      <c r="AR11" s="95">
        <v>284253</v>
      </c>
      <c r="AS11" s="95">
        <v>297997</v>
      </c>
    </row>
    <row r="12" spans="1:45" ht="12.5" x14ac:dyDescent="0.25">
      <c r="A12" s="95" t="s">
        <v>517</v>
      </c>
      <c r="B12" s="95" t="s">
        <v>343</v>
      </c>
      <c r="C12" s="95">
        <f t="shared" si="0"/>
        <v>1799.3</v>
      </c>
      <c r="D12" s="95">
        <f t="shared" si="1"/>
        <v>1402.8</v>
      </c>
      <c r="E12" s="184">
        <v>850000</v>
      </c>
      <c r="F12" s="184">
        <f t="shared" si="2"/>
        <v>3097955.0487550902</v>
      </c>
      <c r="G12" s="95">
        <v>893</v>
      </c>
      <c r="H12" s="95">
        <v>606</v>
      </c>
      <c r="I12" s="95">
        <v>1641</v>
      </c>
      <c r="J12" s="95">
        <v>1409</v>
      </c>
      <c r="K12" s="95">
        <v>1495</v>
      </c>
      <c r="L12" s="95">
        <v>1364</v>
      </c>
      <c r="M12" s="95">
        <v>2821</v>
      </c>
      <c r="N12" s="95">
        <v>2607</v>
      </c>
      <c r="O12" s="95">
        <v>3029</v>
      </c>
      <c r="P12" s="95">
        <v>2314</v>
      </c>
      <c r="Q12" s="95">
        <v>4126</v>
      </c>
      <c r="R12" s="95">
        <v>3418</v>
      </c>
      <c r="S12" s="95">
        <v>2423</v>
      </c>
      <c r="T12" s="95">
        <v>1688</v>
      </c>
      <c r="U12" s="95">
        <v>557</v>
      </c>
      <c r="V12" s="95">
        <v>368</v>
      </c>
      <c r="W12" s="95">
        <v>994</v>
      </c>
      <c r="X12" s="95">
        <v>385</v>
      </c>
      <c r="Y12" s="95">
        <v>14</v>
      </c>
      <c r="Z12" s="95">
        <v>-131</v>
      </c>
      <c r="AA12" s="95">
        <v>10462</v>
      </c>
      <c r="AB12" s="95">
        <v>19084</v>
      </c>
      <c r="AC12" s="95">
        <v>21476</v>
      </c>
      <c r="AF12" s="183">
        <f>SUM(AF7,AF11)</f>
        <v>321.42559931825832</v>
      </c>
      <c r="AG12"/>
      <c r="AH12" s="95">
        <v>10052</v>
      </c>
      <c r="AI12" s="95">
        <v>10083</v>
      </c>
      <c r="AJ12" s="95">
        <v>10139</v>
      </c>
      <c r="AK12" s="95">
        <v>10212</v>
      </c>
      <c r="AL12" s="95">
        <v>10373</v>
      </c>
      <c r="AM12" s="95">
        <v>10428</v>
      </c>
      <c r="AN12" s="95">
        <v>18129</v>
      </c>
      <c r="AO12" s="95">
        <v>17245</v>
      </c>
      <c r="AP12" s="95">
        <v>18392000</v>
      </c>
      <c r="AQ12" s="95">
        <v>18755</v>
      </c>
      <c r="AR12" s="95">
        <v>19084</v>
      </c>
      <c r="AS12" s="95">
        <v>21476</v>
      </c>
    </row>
    <row r="13" spans="1:45" ht="12.5" x14ac:dyDescent="0.25">
      <c r="A13" s="95" t="s">
        <v>517</v>
      </c>
      <c r="B13" s="95" t="s">
        <v>598</v>
      </c>
      <c r="C13" s="95">
        <f t="shared" si="0"/>
        <v>15463.6</v>
      </c>
      <c r="D13" s="95">
        <f t="shared" si="1"/>
        <v>15246.5</v>
      </c>
      <c r="E13" s="184">
        <v>6830000</v>
      </c>
      <c r="F13" s="184">
        <f t="shared" si="2"/>
        <v>16935962.928598981</v>
      </c>
      <c r="G13" s="95">
        <v>6623</v>
      </c>
      <c r="H13" s="95">
        <v>6726</v>
      </c>
      <c r="I13" s="95">
        <v>10567</v>
      </c>
      <c r="J13" s="95">
        <v>11229</v>
      </c>
      <c r="K13" s="95">
        <v>36917</v>
      </c>
      <c r="L13" s="95">
        <v>42936</v>
      </c>
      <c r="M13" s="95">
        <v>15764</v>
      </c>
      <c r="N13" s="95">
        <v>12849</v>
      </c>
      <c r="O13" s="95">
        <v>15924</v>
      </c>
      <c r="P13" s="95">
        <v>14051</v>
      </c>
      <c r="Q13" s="95">
        <v>16806</v>
      </c>
      <c r="R13" s="95">
        <v>16278</v>
      </c>
      <c r="S13" s="95">
        <v>15333</v>
      </c>
      <c r="T13" s="95">
        <v>12862</v>
      </c>
      <c r="U13" s="95">
        <v>8579</v>
      </c>
      <c r="V13" s="95">
        <v>8131</v>
      </c>
      <c r="W13" s="95">
        <v>12377</v>
      </c>
      <c r="X13" s="95">
        <v>13093</v>
      </c>
      <c r="Y13" s="95">
        <v>15746</v>
      </c>
      <c r="Z13" s="95">
        <v>14310</v>
      </c>
      <c r="AA13" s="95">
        <v>57733</v>
      </c>
      <c r="AB13" s="95">
        <v>143922</v>
      </c>
      <c r="AC13" s="95">
        <v>145480</v>
      </c>
      <c r="AF13" s="183"/>
      <c r="AG13" s="129"/>
      <c r="AH13" s="95">
        <v>54451</v>
      </c>
      <c r="AI13" s="95">
        <v>54757</v>
      </c>
      <c r="AJ13" s="95">
        <v>55391</v>
      </c>
      <c r="AK13" s="95">
        <v>55978</v>
      </c>
      <c r="AL13" s="95">
        <v>56352</v>
      </c>
      <c r="AM13" s="95">
        <v>57008</v>
      </c>
      <c r="AN13" s="95">
        <v>106403</v>
      </c>
      <c r="AO13" s="95">
        <v>106026</v>
      </c>
      <c r="AP13" s="95">
        <v>114265000</v>
      </c>
      <c r="AQ13" s="95">
        <v>128110</v>
      </c>
      <c r="AR13" s="95">
        <v>143922</v>
      </c>
      <c r="AS13" s="95">
        <v>145480</v>
      </c>
    </row>
    <row r="14" spans="1:45" ht="12.5" x14ac:dyDescent="0.25">
      <c r="A14" s="95" t="s">
        <v>520</v>
      </c>
      <c r="B14" s="95" t="s">
        <v>128</v>
      </c>
      <c r="C14" s="95">
        <f t="shared" si="0"/>
        <v>348.3</v>
      </c>
      <c r="D14" s="95">
        <f t="shared" si="1"/>
        <v>386.5</v>
      </c>
      <c r="E14" s="184">
        <v>2225000</v>
      </c>
      <c r="F14" s="184">
        <f t="shared" si="2"/>
        <v>1115537.1315760801</v>
      </c>
      <c r="G14" s="95">
        <v>0</v>
      </c>
      <c r="H14" s="95">
        <v>12</v>
      </c>
      <c r="I14" s="95">
        <v>22</v>
      </c>
      <c r="J14" s="95">
        <v>22</v>
      </c>
      <c r="K14" s="95">
        <v>9</v>
      </c>
      <c r="L14" s="95">
        <v>10</v>
      </c>
      <c r="M14" s="95">
        <v>21</v>
      </c>
      <c r="N14" s="95">
        <v>21</v>
      </c>
      <c r="O14" s="95">
        <v>248</v>
      </c>
      <c r="P14" s="95">
        <v>317</v>
      </c>
      <c r="Q14" s="95">
        <v>0</v>
      </c>
      <c r="R14" s="95">
        <v>19</v>
      </c>
      <c r="S14" s="95">
        <v>265</v>
      </c>
      <c r="T14" s="95">
        <v>19</v>
      </c>
      <c r="U14" s="95">
        <v>0</v>
      </c>
      <c r="V14" s="95">
        <v>46</v>
      </c>
      <c r="W14" s="95">
        <v>1224</v>
      </c>
      <c r="X14" s="95">
        <v>1795</v>
      </c>
      <c r="Y14" s="95">
        <v>1694</v>
      </c>
      <c r="Z14" s="95">
        <v>1604</v>
      </c>
      <c r="AA14" s="95">
        <v>3844</v>
      </c>
      <c r="AB14" s="95">
        <v>27813</v>
      </c>
      <c r="AC14" s="95">
        <v>31529</v>
      </c>
      <c r="AF14" s="183">
        <f>AF7*1.06</f>
        <v>283.47372246065811</v>
      </c>
      <c r="AG14"/>
      <c r="AH14" s="95">
        <v>3633</v>
      </c>
      <c r="AI14" s="95">
        <v>3654</v>
      </c>
      <c r="AJ14" s="95">
        <v>3674</v>
      </c>
      <c r="AK14" s="95">
        <v>3723</v>
      </c>
      <c r="AL14" s="95">
        <v>3746</v>
      </c>
      <c r="AM14" s="95">
        <v>3755</v>
      </c>
      <c r="AN14" s="95">
        <v>29560</v>
      </c>
      <c r="AO14" s="95">
        <v>27275</v>
      </c>
      <c r="AP14" s="95">
        <v>28616000</v>
      </c>
      <c r="AQ14" s="95">
        <v>27187</v>
      </c>
      <c r="AR14" s="95">
        <v>27813</v>
      </c>
      <c r="AS14" s="95">
        <v>31529</v>
      </c>
    </row>
    <row r="15" spans="1:45" ht="12.5" x14ac:dyDescent="0.25">
      <c r="A15" s="95" t="s">
        <v>524</v>
      </c>
      <c r="B15" s="95" t="s">
        <v>214</v>
      </c>
      <c r="C15" s="95">
        <f t="shared" si="0"/>
        <v>46782.7</v>
      </c>
      <c r="D15" s="95">
        <f t="shared" si="1"/>
        <v>47441.5</v>
      </c>
      <c r="E15" s="184">
        <v>21929000</v>
      </c>
      <c r="F15" s="184">
        <f t="shared" si="2"/>
        <v>47112802.010152929</v>
      </c>
      <c r="G15" s="95">
        <v>12744</v>
      </c>
      <c r="H15" s="95">
        <v>13270</v>
      </c>
      <c r="I15" s="95">
        <v>61019</v>
      </c>
      <c r="J15" s="95">
        <v>80693</v>
      </c>
      <c r="K15" s="95">
        <v>39513</v>
      </c>
      <c r="L15" s="95">
        <v>45157</v>
      </c>
      <c r="M15" s="95">
        <v>68614</v>
      </c>
      <c r="N15" s="95">
        <v>68627</v>
      </c>
      <c r="O15" s="95">
        <v>57237</v>
      </c>
      <c r="P15" s="95">
        <v>50582</v>
      </c>
      <c r="Q15" s="95">
        <v>26939</v>
      </c>
      <c r="R15" s="95">
        <v>46242</v>
      </c>
      <c r="S15" s="95">
        <v>55970</v>
      </c>
      <c r="T15" s="95">
        <v>53127</v>
      </c>
      <c r="U15" s="95">
        <v>19648</v>
      </c>
      <c r="V15" s="95">
        <v>28333</v>
      </c>
      <c r="W15" s="95">
        <v>58304</v>
      </c>
      <c r="X15" s="95">
        <v>49282</v>
      </c>
      <c r="Y15" s="95">
        <v>67839</v>
      </c>
      <c r="Z15" s="95">
        <v>39102</v>
      </c>
      <c r="AA15" s="95">
        <v>160747</v>
      </c>
      <c r="AB15" s="95">
        <v>510171</v>
      </c>
      <c r="AC15" s="95">
        <v>512993</v>
      </c>
      <c r="AF15" s="183">
        <f>AF14*1.048</f>
        <v>297.08046113876969</v>
      </c>
      <c r="AG15"/>
      <c r="AH15" s="95">
        <v>154338</v>
      </c>
      <c r="AI15" s="95">
        <v>155215</v>
      </c>
      <c r="AJ15" s="95">
        <v>156294</v>
      </c>
      <c r="AK15" s="95">
        <v>157310</v>
      </c>
      <c r="AL15" s="95">
        <v>157462</v>
      </c>
      <c r="AM15" s="95">
        <v>158586</v>
      </c>
      <c r="AN15" s="95">
        <v>351919</v>
      </c>
      <c r="AO15" s="95">
        <v>480635</v>
      </c>
      <c r="AP15" s="95">
        <v>391717000</v>
      </c>
      <c r="AQ15" s="95">
        <v>496723</v>
      </c>
      <c r="AR15" s="95">
        <v>510171</v>
      </c>
      <c r="AS15" s="95">
        <v>512993</v>
      </c>
    </row>
    <row r="16" spans="1:45" ht="12.5" x14ac:dyDescent="0.25">
      <c r="A16" s="95" t="s">
        <v>518</v>
      </c>
      <c r="B16" s="95" t="s">
        <v>240</v>
      </c>
      <c r="C16" s="95">
        <f t="shared" si="0"/>
        <v>14090.7</v>
      </c>
      <c r="D16" s="95">
        <f t="shared" si="1"/>
        <v>11018.6</v>
      </c>
      <c r="E16" s="184">
        <v>13218000</v>
      </c>
      <c r="F16" s="184">
        <f t="shared" si="2"/>
        <v>27439242.632160187</v>
      </c>
      <c r="G16" s="95">
        <v>13663</v>
      </c>
      <c r="H16" s="95">
        <v>12918</v>
      </c>
      <c r="I16" s="95">
        <v>21318</v>
      </c>
      <c r="J16" s="95">
        <v>18727</v>
      </c>
      <c r="K16" s="95">
        <v>17065</v>
      </c>
      <c r="L16" s="95">
        <v>15570</v>
      </c>
      <c r="M16" s="95">
        <v>43358</v>
      </c>
      <c r="N16" s="95">
        <v>31764</v>
      </c>
      <c r="O16" s="95">
        <v>18755</v>
      </c>
      <c r="P16" s="95">
        <v>14503</v>
      </c>
      <c r="Q16" s="95">
        <v>5818</v>
      </c>
      <c r="R16" s="95">
        <v>4046</v>
      </c>
      <c r="S16" s="95">
        <v>7933</v>
      </c>
      <c r="T16" s="95">
        <v>5034</v>
      </c>
      <c r="U16" s="95">
        <v>8030</v>
      </c>
      <c r="V16" s="95">
        <v>3379</v>
      </c>
      <c r="W16" s="95">
        <v>3931</v>
      </c>
      <c r="X16" s="95">
        <v>2415</v>
      </c>
      <c r="Y16" s="95">
        <v>1036</v>
      </c>
      <c r="Z16" s="95">
        <v>1830</v>
      </c>
      <c r="AA16" s="95">
        <v>94431</v>
      </c>
      <c r="AB16" s="95">
        <v>208019</v>
      </c>
      <c r="AC16" s="95">
        <v>225901</v>
      </c>
      <c r="AF16" s="365"/>
      <c r="AG16"/>
      <c r="AH16" s="95">
        <v>89298</v>
      </c>
      <c r="AI16" s="95">
        <v>89895</v>
      </c>
      <c r="AJ16" s="95">
        <v>90827</v>
      </c>
      <c r="AK16" s="95">
        <v>91907</v>
      </c>
      <c r="AL16" s="95">
        <v>90829</v>
      </c>
      <c r="AM16" s="95">
        <v>92363</v>
      </c>
      <c r="AN16" s="95">
        <v>201154</v>
      </c>
      <c r="AO16" s="95">
        <v>204291</v>
      </c>
      <c r="AP16" s="95">
        <v>201041000</v>
      </c>
      <c r="AQ16" s="95">
        <v>200179</v>
      </c>
      <c r="AR16" s="95">
        <v>208019</v>
      </c>
      <c r="AS16" s="95">
        <v>225901</v>
      </c>
    </row>
    <row r="17" spans="1:45" x14ac:dyDescent="0.25">
      <c r="A17" s="95" t="s">
        <v>518</v>
      </c>
      <c r="B17" s="95" t="s">
        <v>241</v>
      </c>
      <c r="C17" s="95">
        <f t="shared" si="0"/>
        <v>834723.5</v>
      </c>
      <c r="D17" s="95">
        <f t="shared" si="1"/>
        <v>568744.30000000005</v>
      </c>
      <c r="E17" s="184">
        <v>245000000</v>
      </c>
      <c r="F17" s="184">
        <f t="shared" si="2"/>
        <v>268769881.51408952</v>
      </c>
      <c r="G17" s="95">
        <v>641494</v>
      </c>
      <c r="H17" s="95">
        <v>513388</v>
      </c>
      <c r="I17" s="95">
        <v>1020909</v>
      </c>
      <c r="J17" s="95">
        <v>597670</v>
      </c>
      <c r="K17" s="95">
        <v>1134232</v>
      </c>
      <c r="L17" s="95">
        <v>958031</v>
      </c>
      <c r="M17" s="95">
        <v>1072878</v>
      </c>
      <c r="N17" s="95">
        <v>711317</v>
      </c>
      <c r="O17" s="95">
        <v>1038898</v>
      </c>
      <c r="P17" s="95">
        <v>791060</v>
      </c>
      <c r="Q17" s="95">
        <v>678722</v>
      </c>
      <c r="R17" s="95">
        <v>429898</v>
      </c>
      <c r="S17" s="95">
        <v>824955</v>
      </c>
      <c r="T17" s="95">
        <v>375922</v>
      </c>
      <c r="U17" s="95">
        <v>637306</v>
      </c>
      <c r="V17" s="95">
        <v>388019</v>
      </c>
      <c r="W17" s="95">
        <v>526268</v>
      </c>
      <c r="X17" s="95">
        <v>343980</v>
      </c>
      <c r="Y17" s="95">
        <v>771573</v>
      </c>
      <c r="Z17" s="95">
        <v>578158</v>
      </c>
      <c r="AA17" s="95">
        <v>921468</v>
      </c>
      <c r="AB17" s="95">
        <v>12537094</v>
      </c>
      <c r="AC17" s="95">
        <v>12830290</v>
      </c>
      <c r="AH17" s="95">
        <v>867590</v>
      </c>
      <c r="AI17" s="95">
        <v>875058</v>
      </c>
      <c r="AJ17" s="95">
        <v>882533</v>
      </c>
      <c r="AK17" s="95">
        <v>893122</v>
      </c>
      <c r="AL17" s="95">
        <v>893783</v>
      </c>
      <c r="AM17" s="95">
        <v>904704</v>
      </c>
      <c r="AN17" s="95">
        <v>10614749</v>
      </c>
      <c r="AO17" s="95">
        <v>11045473</v>
      </c>
      <c r="AP17" s="95">
        <v>11469509000</v>
      </c>
      <c r="AQ17" s="95">
        <v>12091076</v>
      </c>
      <c r="AR17" s="95">
        <v>12537094</v>
      </c>
      <c r="AS17" s="95">
        <v>12830290</v>
      </c>
    </row>
    <row r="18" spans="1:45" ht="12.5" x14ac:dyDescent="0.25">
      <c r="A18" s="95" t="s">
        <v>519</v>
      </c>
      <c r="B18" s="95" t="s">
        <v>166</v>
      </c>
      <c r="C18" s="95">
        <f t="shared" si="0"/>
        <v>27467.599999999999</v>
      </c>
      <c r="D18" s="95">
        <f t="shared" si="1"/>
        <v>24741</v>
      </c>
      <c r="E18" s="184">
        <v>25600000</v>
      </c>
      <c r="F18" s="184">
        <f t="shared" si="2"/>
        <v>49192365.238124318</v>
      </c>
      <c r="G18" s="95">
        <v>10752</v>
      </c>
      <c r="H18" s="95">
        <v>10752</v>
      </c>
      <c r="I18" s="95">
        <v>33987</v>
      </c>
      <c r="J18" s="95">
        <v>49696</v>
      </c>
      <c r="K18" s="95">
        <v>22478</v>
      </c>
      <c r="L18" s="95">
        <v>31632</v>
      </c>
      <c r="M18" s="95">
        <v>49320</v>
      </c>
      <c r="N18" s="95">
        <v>47146</v>
      </c>
      <c r="O18" s="95">
        <v>46741</v>
      </c>
      <c r="P18" s="95">
        <v>26665</v>
      </c>
      <c r="Q18" s="95">
        <v>36612</v>
      </c>
      <c r="R18" s="95">
        <v>22982</v>
      </c>
      <c r="S18" s="95">
        <v>23396</v>
      </c>
      <c r="T18" s="95">
        <v>15934</v>
      </c>
      <c r="U18" s="95">
        <v>21017</v>
      </c>
      <c r="V18" s="95">
        <v>15979</v>
      </c>
      <c r="W18" s="95">
        <v>16158</v>
      </c>
      <c r="X18" s="95">
        <v>12831</v>
      </c>
      <c r="Y18" s="95">
        <v>14215</v>
      </c>
      <c r="Z18" s="95">
        <v>13793</v>
      </c>
      <c r="AA18" s="95">
        <v>167225</v>
      </c>
      <c r="AB18" s="95">
        <v>558962</v>
      </c>
      <c r="AC18" s="95">
        <v>595519</v>
      </c>
      <c r="AF18"/>
      <c r="AG18"/>
      <c r="AH18" s="95">
        <v>160059</v>
      </c>
      <c r="AI18" s="95">
        <v>161181</v>
      </c>
      <c r="AJ18" s="95">
        <v>162456</v>
      </c>
      <c r="AK18" s="95">
        <v>163776</v>
      </c>
      <c r="AL18" s="95">
        <v>164781</v>
      </c>
      <c r="AM18" s="95">
        <v>165586</v>
      </c>
      <c r="AN18" s="95">
        <v>549689</v>
      </c>
      <c r="AO18" s="95">
        <v>529372</v>
      </c>
      <c r="AP18" s="95">
        <v>556057000</v>
      </c>
      <c r="AQ18" s="95">
        <v>544938</v>
      </c>
      <c r="AR18" s="95">
        <v>558962</v>
      </c>
      <c r="AS18" s="95">
        <v>595519</v>
      </c>
    </row>
    <row r="19" spans="1:45" ht="12.5" x14ac:dyDescent="0.25">
      <c r="A19" s="95" t="s">
        <v>519</v>
      </c>
      <c r="B19" s="95" t="s">
        <v>167</v>
      </c>
      <c r="C19" s="95">
        <f t="shared" si="0"/>
        <v>45454.5</v>
      </c>
      <c r="D19" s="95">
        <f t="shared" si="1"/>
        <v>40333</v>
      </c>
      <c r="E19" s="184">
        <v>35777000</v>
      </c>
      <c r="F19" s="184">
        <f t="shared" si="2"/>
        <v>48710500.730157234</v>
      </c>
      <c r="G19" s="95">
        <v>40773</v>
      </c>
      <c r="H19" s="95">
        <v>39741</v>
      </c>
      <c r="I19" s="95">
        <v>67024</v>
      </c>
      <c r="J19" s="95">
        <v>77480</v>
      </c>
      <c r="K19" s="95">
        <v>47872</v>
      </c>
      <c r="L19" s="95">
        <v>48761</v>
      </c>
      <c r="M19" s="95">
        <v>52451</v>
      </c>
      <c r="N19" s="95">
        <v>62936</v>
      </c>
      <c r="O19" s="95">
        <v>33888</v>
      </c>
      <c r="P19" s="95">
        <v>34126</v>
      </c>
      <c r="Q19" s="95">
        <v>57898</v>
      </c>
      <c r="R19" s="95">
        <v>34126</v>
      </c>
      <c r="S19" s="95">
        <v>34958</v>
      </c>
      <c r="T19" s="95">
        <v>35107</v>
      </c>
      <c r="U19" s="95">
        <v>35795</v>
      </c>
      <c r="V19" s="95">
        <v>1230</v>
      </c>
      <c r="W19" s="95">
        <v>42990</v>
      </c>
      <c r="X19" s="237">
        <v>37618</v>
      </c>
      <c r="Y19" s="95">
        <v>40896</v>
      </c>
      <c r="Z19" s="95">
        <v>32205</v>
      </c>
      <c r="AA19" s="95">
        <v>165712</v>
      </c>
      <c r="AB19" s="95">
        <v>683199</v>
      </c>
      <c r="AC19" s="95">
        <v>695720</v>
      </c>
      <c r="AF19"/>
      <c r="AG19"/>
      <c r="AH19" s="95">
        <v>155721</v>
      </c>
      <c r="AI19" s="95">
        <v>157277</v>
      </c>
      <c r="AJ19" s="95">
        <v>159277</v>
      </c>
      <c r="AK19" s="95">
        <v>161326</v>
      </c>
      <c r="AL19" s="95">
        <v>162424</v>
      </c>
      <c r="AM19" s="95">
        <v>163964</v>
      </c>
      <c r="AN19" s="95">
        <v>684051</v>
      </c>
      <c r="AO19" s="95">
        <v>681425</v>
      </c>
      <c r="AP19" s="95">
        <v>695308000</v>
      </c>
      <c r="AQ19" s="95">
        <v>678148</v>
      </c>
      <c r="AR19" s="95">
        <v>683199</v>
      </c>
      <c r="AS19" s="95">
        <v>695720</v>
      </c>
    </row>
    <row r="20" spans="1:45" ht="12.5" x14ac:dyDescent="0.25">
      <c r="A20" s="95" t="s">
        <v>516</v>
      </c>
      <c r="B20" s="95" t="s">
        <v>107</v>
      </c>
      <c r="C20" s="95">
        <f t="shared" si="0"/>
        <v>17868.3</v>
      </c>
      <c r="D20" s="95">
        <f t="shared" si="1"/>
        <v>18496.599999999999</v>
      </c>
      <c r="E20" s="184">
        <v>12827000</v>
      </c>
      <c r="F20" s="184">
        <f t="shared" si="2"/>
        <v>20484886.117362726</v>
      </c>
      <c r="G20" s="95">
        <v>12493</v>
      </c>
      <c r="H20" s="95">
        <v>12086</v>
      </c>
      <c r="I20" s="95">
        <v>5658</v>
      </c>
      <c r="J20" s="95">
        <v>16814</v>
      </c>
      <c r="K20" s="95">
        <v>16271</v>
      </c>
      <c r="L20" s="95">
        <v>25100</v>
      </c>
      <c r="M20" s="95">
        <v>119098</v>
      </c>
      <c r="N20" s="95">
        <v>106596</v>
      </c>
      <c r="O20" s="95">
        <v>7671</v>
      </c>
      <c r="P20" s="95">
        <v>7837</v>
      </c>
      <c r="Q20" s="95">
        <v>2968</v>
      </c>
      <c r="R20" s="95">
        <v>5190</v>
      </c>
      <c r="S20" s="95">
        <v>3726</v>
      </c>
      <c r="T20" s="95">
        <v>2603</v>
      </c>
      <c r="U20" s="95">
        <v>2319</v>
      </c>
      <c r="V20" s="95">
        <v>2901</v>
      </c>
      <c r="W20" s="95">
        <v>4217</v>
      </c>
      <c r="X20" s="95">
        <v>3750</v>
      </c>
      <c r="Y20" s="95">
        <v>4262</v>
      </c>
      <c r="Z20" s="95">
        <v>2089</v>
      </c>
      <c r="AA20" s="95">
        <v>69450</v>
      </c>
      <c r="AB20" s="95">
        <v>416445</v>
      </c>
      <c r="AC20" s="95">
        <v>416193</v>
      </c>
      <c r="AF20"/>
      <c r="AG20"/>
      <c r="AH20" s="95">
        <v>67555</v>
      </c>
      <c r="AI20" s="95">
        <v>67688</v>
      </c>
      <c r="AJ20" s="95">
        <v>67970</v>
      </c>
      <c r="AK20" s="95">
        <v>68571</v>
      </c>
      <c r="AL20" s="95">
        <v>68836</v>
      </c>
      <c r="AM20" s="95">
        <v>68954</v>
      </c>
      <c r="AN20" s="95">
        <v>347627</v>
      </c>
      <c r="AO20" s="95">
        <v>361077</v>
      </c>
      <c r="AP20" s="95">
        <v>397281000</v>
      </c>
      <c r="AQ20" s="95">
        <v>397539</v>
      </c>
      <c r="AR20" s="95">
        <v>416445</v>
      </c>
      <c r="AS20" s="95">
        <v>416193</v>
      </c>
    </row>
    <row r="21" spans="1:45" ht="12.5" x14ac:dyDescent="0.25">
      <c r="A21" s="95" t="s">
        <v>517</v>
      </c>
      <c r="B21" s="95" t="s">
        <v>344</v>
      </c>
      <c r="C21" s="95">
        <f t="shared" si="0"/>
        <v>3055.1</v>
      </c>
      <c r="D21" s="95">
        <f t="shared" si="1"/>
        <v>3298.8</v>
      </c>
      <c r="E21" s="184">
        <v>2077000</v>
      </c>
      <c r="F21" s="184">
        <f t="shared" si="2"/>
        <v>5070569.310716521</v>
      </c>
      <c r="G21" s="95">
        <v>658</v>
      </c>
      <c r="H21" s="95">
        <v>255</v>
      </c>
      <c r="I21" s="95">
        <v>798</v>
      </c>
      <c r="J21" s="95">
        <v>1002</v>
      </c>
      <c r="K21" s="95">
        <v>3539</v>
      </c>
      <c r="L21" s="95">
        <v>3426</v>
      </c>
      <c r="M21" s="95">
        <v>1697</v>
      </c>
      <c r="N21" s="95">
        <v>1697</v>
      </c>
      <c r="O21" s="95">
        <v>5300</v>
      </c>
      <c r="P21" s="95">
        <v>4366</v>
      </c>
      <c r="Q21" s="95">
        <v>5761</v>
      </c>
      <c r="R21" s="95">
        <v>5206</v>
      </c>
      <c r="S21" s="95">
        <v>5118</v>
      </c>
      <c r="T21" s="95">
        <v>11032</v>
      </c>
      <c r="U21" s="95">
        <v>2512</v>
      </c>
      <c r="V21" s="95">
        <v>2472</v>
      </c>
      <c r="W21" s="95">
        <v>2584</v>
      </c>
      <c r="X21" s="95">
        <v>1766</v>
      </c>
      <c r="Y21" s="95">
        <v>2584</v>
      </c>
      <c r="Z21" s="95">
        <v>1766</v>
      </c>
      <c r="AA21" s="95">
        <v>17253</v>
      </c>
      <c r="AB21" s="95">
        <v>27776</v>
      </c>
      <c r="AC21" s="95">
        <v>27402</v>
      </c>
      <c r="AF21"/>
      <c r="AG21"/>
      <c r="AH21" s="95">
        <v>16709</v>
      </c>
      <c r="AI21" s="95">
        <v>16708</v>
      </c>
      <c r="AJ21" s="95">
        <v>16714</v>
      </c>
      <c r="AK21" s="95">
        <v>16728</v>
      </c>
      <c r="AL21" s="95">
        <v>16817</v>
      </c>
      <c r="AM21" s="95">
        <v>17068</v>
      </c>
      <c r="AN21" s="95">
        <v>24473</v>
      </c>
      <c r="AO21" s="95">
        <v>22245</v>
      </c>
      <c r="AP21" s="95">
        <v>28815000</v>
      </c>
      <c r="AQ21" s="95">
        <v>27484</v>
      </c>
      <c r="AR21" s="95">
        <v>27776</v>
      </c>
      <c r="AS21" s="95">
        <v>27402</v>
      </c>
    </row>
    <row r="22" spans="1:45" ht="12.5" x14ac:dyDescent="0.25">
      <c r="A22" s="95" t="s">
        <v>517</v>
      </c>
      <c r="B22" s="95" t="s">
        <v>345</v>
      </c>
      <c r="C22" s="95">
        <f t="shared" si="0"/>
        <v>751.5</v>
      </c>
      <c r="D22" s="95">
        <f t="shared" si="1"/>
        <v>563.5</v>
      </c>
      <c r="E22" s="184">
        <v>767000</v>
      </c>
      <c r="F22" s="184">
        <f t="shared" si="2"/>
        <v>2059064.6761528128</v>
      </c>
      <c r="G22" s="95">
        <v>173</v>
      </c>
      <c r="H22" s="95">
        <v>165</v>
      </c>
      <c r="I22" s="95">
        <v>835</v>
      </c>
      <c r="J22" s="95">
        <v>153</v>
      </c>
      <c r="K22" s="95">
        <v>598</v>
      </c>
      <c r="L22" s="95">
        <v>459</v>
      </c>
      <c r="M22" s="95">
        <v>1863</v>
      </c>
      <c r="N22" s="95">
        <v>1377</v>
      </c>
      <c r="O22" s="95">
        <v>467</v>
      </c>
      <c r="P22" s="95">
        <v>238</v>
      </c>
      <c r="Q22" s="95">
        <v>635</v>
      </c>
      <c r="R22" s="95">
        <v>696</v>
      </c>
      <c r="S22" s="95">
        <v>458</v>
      </c>
      <c r="T22" s="95">
        <v>229</v>
      </c>
      <c r="U22" s="95">
        <v>320</v>
      </c>
      <c r="V22" s="95">
        <v>243</v>
      </c>
      <c r="W22" s="95">
        <v>1586</v>
      </c>
      <c r="X22" s="95">
        <v>1510</v>
      </c>
      <c r="Y22" s="95">
        <v>580</v>
      </c>
      <c r="Z22" s="95">
        <v>565</v>
      </c>
      <c r="AA22" s="95">
        <v>7075</v>
      </c>
      <c r="AB22" s="95">
        <v>14895</v>
      </c>
      <c r="AC22" s="95">
        <v>15315</v>
      </c>
      <c r="AF22"/>
      <c r="AG22"/>
      <c r="AH22" s="95">
        <v>6658</v>
      </c>
      <c r="AI22" s="95">
        <v>6801</v>
      </c>
      <c r="AJ22" s="95">
        <v>6848</v>
      </c>
      <c r="AK22" s="95">
        <v>6856</v>
      </c>
      <c r="AL22" s="95">
        <v>6899</v>
      </c>
      <c r="AM22" s="95">
        <v>6931</v>
      </c>
      <c r="AN22" s="95">
        <v>16667</v>
      </c>
      <c r="AO22" s="95">
        <v>15790</v>
      </c>
      <c r="AP22" s="95">
        <v>15247000</v>
      </c>
      <c r="AQ22" s="95">
        <v>15137</v>
      </c>
      <c r="AR22" s="95">
        <v>14895</v>
      </c>
      <c r="AS22" s="95">
        <v>15315</v>
      </c>
    </row>
    <row r="23" spans="1:45" ht="12.5" x14ac:dyDescent="0.25">
      <c r="A23" s="95" t="s">
        <v>524</v>
      </c>
      <c r="B23" s="95" t="s">
        <v>215</v>
      </c>
      <c r="C23" s="95">
        <f t="shared" si="0"/>
        <v>76.7</v>
      </c>
      <c r="D23" s="95">
        <f t="shared" si="1"/>
        <v>62.6</v>
      </c>
      <c r="E23" s="184">
        <v>2474000</v>
      </c>
      <c r="F23" s="184">
        <f t="shared" si="2"/>
        <v>7391064.7926714513</v>
      </c>
      <c r="G23" s="95">
        <v>0</v>
      </c>
      <c r="H23" s="95">
        <v>0</v>
      </c>
      <c r="I23" s="95">
        <v>0</v>
      </c>
      <c r="J23" s="95">
        <v>41</v>
      </c>
      <c r="K23" s="95">
        <v>0</v>
      </c>
      <c r="L23" s="95">
        <v>82</v>
      </c>
      <c r="M23" s="95">
        <v>0</v>
      </c>
      <c r="N23" s="95">
        <v>35</v>
      </c>
      <c r="O23" s="95">
        <v>767</v>
      </c>
      <c r="P23" s="95">
        <v>168</v>
      </c>
      <c r="Q23" s="95">
        <v>0</v>
      </c>
      <c r="R23" s="95">
        <v>5</v>
      </c>
      <c r="S23" s="95">
        <v>0</v>
      </c>
      <c r="T23" s="95">
        <v>36</v>
      </c>
      <c r="U23" s="95">
        <v>0</v>
      </c>
      <c r="V23" s="95">
        <v>254</v>
      </c>
      <c r="W23" s="95">
        <v>0</v>
      </c>
      <c r="X23" s="95">
        <v>5</v>
      </c>
      <c r="Y23" s="95">
        <v>0</v>
      </c>
      <c r="Z23" s="95">
        <v>0</v>
      </c>
      <c r="AA23" s="95">
        <v>25008</v>
      </c>
      <c r="AB23" s="95">
        <v>51813</v>
      </c>
      <c r="AC23" s="95">
        <v>48856</v>
      </c>
      <c r="AF23"/>
      <c r="AG23"/>
      <c r="AH23" s="95">
        <v>24522</v>
      </c>
      <c r="AI23" s="95">
        <v>24638</v>
      </c>
      <c r="AJ23" s="95">
        <v>24764</v>
      </c>
      <c r="AK23" s="95">
        <v>24838</v>
      </c>
      <c r="AL23" s="95">
        <v>24792</v>
      </c>
      <c r="AM23" s="95">
        <v>24879</v>
      </c>
      <c r="AN23" s="95">
        <v>50671</v>
      </c>
      <c r="AO23" s="95">
        <v>51906</v>
      </c>
      <c r="AP23" s="95">
        <v>54281000</v>
      </c>
      <c r="AQ23" s="95">
        <v>52027</v>
      </c>
      <c r="AR23" s="95">
        <v>51813</v>
      </c>
      <c r="AS23" s="95">
        <v>48856</v>
      </c>
    </row>
    <row r="24" spans="1:45" ht="12.5" x14ac:dyDescent="0.25">
      <c r="A24" s="95" t="s">
        <v>521</v>
      </c>
      <c r="B24" s="95" t="s">
        <v>286</v>
      </c>
      <c r="C24" s="95">
        <f t="shared" si="0"/>
        <v>15075.1</v>
      </c>
      <c r="D24" s="95">
        <f t="shared" si="1"/>
        <v>14336.9</v>
      </c>
      <c r="E24" s="184">
        <v>8082000</v>
      </c>
      <c r="F24" s="184">
        <f t="shared" si="2"/>
        <v>14474651.308064276</v>
      </c>
      <c r="G24" s="95">
        <v>11037</v>
      </c>
      <c r="H24" s="95">
        <v>12537</v>
      </c>
      <c r="I24" s="95">
        <v>13381</v>
      </c>
      <c r="J24" s="95">
        <v>10195</v>
      </c>
      <c r="K24" s="95">
        <v>18140</v>
      </c>
      <c r="L24" s="95">
        <v>18601</v>
      </c>
      <c r="M24" s="95">
        <v>21224</v>
      </c>
      <c r="N24" s="95">
        <v>19493</v>
      </c>
      <c r="O24" s="95">
        <v>32276</v>
      </c>
      <c r="P24" s="95">
        <v>31651</v>
      </c>
      <c r="Q24" s="95">
        <v>12046</v>
      </c>
      <c r="R24" s="95">
        <v>11567</v>
      </c>
      <c r="S24" s="95">
        <v>13705</v>
      </c>
      <c r="T24" s="95">
        <v>14440</v>
      </c>
      <c r="U24" s="95">
        <v>7223</v>
      </c>
      <c r="V24" s="95">
        <v>7137</v>
      </c>
      <c r="W24" s="95">
        <v>11482</v>
      </c>
      <c r="X24" s="95">
        <v>8811</v>
      </c>
      <c r="Y24" s="95">
        <v>10237</v>
      </c>
      <c r="Z24" s="95">
        <v>8937</v>
      </c>
      <c r="AA24" s="95">
        <v>48805</v>
      </c>
      <c r="AB24" s="95">
        <v>175946</v>
      </c>
      <c r="AC24" s="95">
        <v>179600</v>
      </c>
      <c r="AF24"/>
      <c r="AG24"/>
      <c r="AH24" s="95">
        <v>48344</v>
      </c>
      <c r="AI24" s="95">
        <v>48485</v>
      </c>
      <c r="AJ24" s="95">
        <v>48688</v>
      </c>
      <c r="AK24" s="95">
        <v>48741</v>
      </c>
      <c r="AL24" s="95">
        <v>48643</v>
      </c>
      <c r="AM24" s="95">
        <v>48723</v>
      </c>
      <c r="AN24" s="95">
        <v>141483</v>
      </c>
      <c r="AO24" s="95">
        <v>126217</v>
      </c>
      <c r="AP24" s="95">
        <v>156404000</v>
      </c>
      <c r="AQ24" s="95">
        <v>161036</v>
      </c>
      <c r="AR24" s="95">
        <v>175946</v>
      </c>
      <c r="AS24" s="95">
        <v>179600</v>
      </c>
    </row>
    <row r="25" spans="1:45" ht="12.5" x14ac:dyDescent="0.25">
      <c r="A25" s="95" t="s">
        <v>519</v>
      </c>
      <c r="B25" s="95" t="s">
        <v>168</v>
      </c>
      <c r="C25" s="95">
        <f t="shared" si="0"/>
        <v>21771.200000000001</v>
      </c>
      <c r="D25" s="95">
        <f t="shared" si="1"/>
        <v>20756.8</v>
      </c>
      <c r="E25" s="184">
        <v>11822000</v>
      </c>
      <c r="F25" s="184">
        <f t="shared" si="2"/>
        <v>17998916.8185535</v>
      </c>
      <c r="G25" s="95">
        <v>0</v>
      </c>
      <c r="H25" s="95">
        <v>0</v>
      </c>
      <c r="I25" s="95">
        <v>40872</v>
      </c>
      <c r="J25" s="95">
        <v>40870</v>
      </c>
      <c r="K25" s="95">
        <v>29456</v>
      </c>
      <c r="L25" s="95">
        <v>33080</v>
      </c>
      <c r="M25" s="95">
        <v>15802</v>
      </c>
      <c r="N25" s="95">
        <v>15940</v>
      </c>
      <c r="O25" s="95">
        <v>40200</v>
      </c>
      <c r="P25" s="95">
        <v>27919</v>
      </c>
      <c r="Q25" s="95">
        <v>20218</v>
      </c>
      <c r="R25" s="95">
        <v>29250</v>
      </c>
      <c r="S25" s="95">
        <v>30632</v>
      </c>
      <c r="T25" s="95">
        <v>24604</v>
      </c>
      <c r="U25" s="95">
        <v>17522</v>
      </c>
      <c r="V25" s="95">
        <v>20128</v>
      </c>
      <c r="W25" s="95">
        <v>17991</v>
      </c>
      <c r="X25" s="95">
        <v>14666</v>
      </c>
      <c r="Y25" s="95">
        <v>5019</v>
      </c>
      <c r="Z25" s="95">
        <v>1111</v>
      </c>
      <c r="AA25" s="95">
        <v>61649</v>
      </c>
      <c r="AB25" s="95">
        <v>224915</v>
      </c>
      <c r="AC25" s="95">
        <v>250404</v>
      </c>
      <c r="AF25"/>
      <c r="AG25"/>
      <c r="AH25" s="95">
        <v>56371</v>
      </c>
      <c r="AI25" s="95">
        <v>57358</v>
      </c>
      <c r="AJ25" s="95">
        <v>57960</v>
      </c>
      <c r="AK25" s="95">
        <v>58938</v>
      </c>
      <c r="AL25" s="95">
        <v>59992</v>
      </c>
      <c r="AM25" s="95">
        <v>60586</v>
      </c>
      <c r="AN25" s="95">
        <v>233741</v>
      </c>
      <c r="AO25" s="95">
        <v>236191</v>
      </c>
      <c r="AP25" s="95">
        <v>195824000</v>
      </c>
      <c r="AQ25" s="95">
        <v>196625</v>
      </c>
      <c r="AR25" s="95">
        <v>224915</v>
      </c>
      <c r="AS25" s="95">
        <v>250404</v>
      </c>
    </row>
    <row r="26" spans="1:45" ht="12.5" x14ac:dyDescent="0.25">
      <c r="A26" s="95" t="s">
        <v>526</v>
      </c>
      <c r="B26" s="95" t="s">
        <v>960</v>
      </c>
      <c r="C26" s="95">
        <f t="shared" si="0"/>
        <v>770.3</v>
      </c>
      <c r="D26" s="95">
        <f t="shared" si="1"/>
        <v>823.6</v>
      </c>
      <c r="E26" s="184">
        <v>1555000</v>
      </c>
      <c r="F26" s="184">
        <f t="shared" si="2"/>
        <v>4698030.412448504</v>
      </c>
      <c r="G26" s="95">
        <v>16</v>
      </c>
      <c r="H26" s="95">
        <v>232</v>
      </c>
      <c r="I26" s="95">
        <v>688</v>
      </c>
      <c r="J26" s="95">
        <v>1190</v>
      </c>
      <c r="K26" s="95">
        <v>1832</v>
      </c>
      <c r="L26" s="95">
        <v>1680</v>
      </c>
      <c r="M26" s="95">
        <v>1546</v>
      </c>
      <c r="N26" s="95">
        <v>1287</v>
      </c>
      <c r="O26" s="95">
        <v>1803</v>
      </c>
      <c r="P26" s="95">
        <v>1580</v>
      </c>
      <c r="Q26" s="95">
        <v>737</v>
      </c>
      <c r="R26" s="95">
        <v>537</v>
      </c>
      <c r="S26" s="95">
        <v>372</v>
      </c>
      <c r="T26" s="95">
        <v>500</v>
      </c>
      <c r="U26" s="95">
        <v>150</v>
      </c>
      <c r="V26" s="95">
        <v>353</v>
      </c>
      <c r="W26" s="95">
        <v>465</v>
      </c>
      <c r="X26" s="95">
        <v>599</v>
      </c>
      <c r="Y26" s="95">
        <v>94</v>
      </c>
      <c r="Z26" s="95">
        <v>278</v>
      </c>
      <c r="AA26" s="95">
        <v>16133</v>
      </c>
      <c r="AB26" s="95">
        <v>27736</v>
      </c>
      <c r="AC26" s="95">
        <v>29764</v>
      </c>
      <c r="AF26"/>
      <c r="AG26"/>
      <c r="AH26" s="95">
        <v>15945</v>
      </c>
      <c r="AI26" s="95">
        <v>15902</v>
      </c>
      <c r="AJ26" s="95">
        <v>15927</v>
      </c>
      <c r="AK26" s="95">
        <v>15895</v>
      </c>
      <c r="AL26" s="95">
        <v>15875</v>
      </c>
      <c r="AM26" s="95">
        <v>15814</v>
      </c>
      <c r="AN26" s="95">
        <v>21970</v>
      </c>
      <c r="AO26" s="95">
        <v>25600</v>
      </c>
      <c r="AP26" s="95">
        <v>26040000</v>
      </c>
      <c r="AQ26" s="95">
        <v>25999</v>
      </c>
      <c r="AR26" s="95">
        <v>27736</v>
      </c>
      <c r="AS26" s="95">
        <v>29764</v>
      </c>
    </row>
    <row r="27" spans="1:45" ht="12.5" x14ac:dyDescent="0.25">
      <c r="A27" s="95" t="s">
        <v>526</v>
      </c>
      <c r="B27" s="95" t="s">
        <v>599</v>
      </c>
      <c r="C27" s="95">
        <f t="shared" si="0"/>
        <v>259.60000000000002</v>
      </c>
      <c r="D27" s="95">
        <f t="shared" si="1"/>
        <v>313.60000000000002</v>
      </c>
      <c r="E27" s="184">
        <v>6867000</v>
      </c>
      <c r="F27" s="184">
        <f t="shared" si="2"/>
        <v>10672021.405488024</v>
      </c>
      <c r="G27" s="95">
        <v>0</v>
      </c>
      <c r="H27" s="95">
        <v>301</v>
      </c>
      <c r="I27" s="95">
        <v>790</v>
      </c>
      <c r="J27" s="95">
        <v>989</v>
      </c>
      <c r="K27" s="95">
        <v>1395</v>
      </c>
      <c r="L27" s="95">
        <v>1643</v>
      </c>
      <c r="M27" s="95">
        <v>155</v>
      </c>
      <c r="N27" s="95">
        <v>20</v>
      </c>
      <c r="O27" s="95">
        <v>169</v>
      </c>
      <c r="P27" s="95">
        <v>55</v>
      </c>
      <c r="Q27" s="95">
        <v>87</v>
      </c>
      <c r="R27" s="95">
        <v>107</v>
      </c>
      <c r="S27" s="95">
        <v>0</v>
      </c>
      <c r="T27" s="95">
        <v>21</v>
      </c>
      <c r="U27" s="95">
        <v>0</v>
      </c>
      <c r="V27" s="95">
        <v>0</v>
      </c>
      <c r="W27" s="95">
        <v>0</v>
      </c>
      <c r="X27" s="95">
        <v>0</v>
      </c>
      <c r="Y27" s="95">
        <v>0</v>
      </c>
      <c r="Z27" s="95">
        <v>0</v>
      </c>
      <c r="AA27" s="95">
        <v>35959</v>
      </c>
      <c r="AB27" s="95">
        <v>91100</v>
      </c>
      <c r="AC27" s="95">
        <v>96637</v>
      </c>
      <c r="AF27"/>
      <c r="AG27"/>
      <c r="AH27" s="95">
        <v>36125</v>
      </c>
      <c r="AI27" s="95">
        <v>35965</v>
      </c>
      <c r="AJ27" s="95">
        <v>35722</v>
      </c>
      <c r="AK27" s="95">
        <v>35965</v>
      </c>
      <c r="AL27" s="95">
        <v>36065</v>
      </c>
      <c r="AM27" s="95">
        <v>35923</v>
      </c>
      <c r="AN27" s="95">
        <v>67401</v>
      </c>
      <c r="AO27" s="95">
        <v>73824</v>
      </c>
      <c r="AP27" s="95">
        <v>74244000</v>
      </c>
      <c r="AQ27" s="95">
        <v>81382</v>
      </c>
      <c r="AR27" s="95">
        <v>91100</v>
      </c>
      <c r="AS27" s="95">
        <v>96637</v>
      </c>
    </row>
    <row r="28" spans="1:45" ht="12.5" x14ac:dyDescent="0.25">
      <c r="A28" s="95" t="s">
        <v>526</v>
      </c>
      <c r="B28" s="95" t="s">
        <v>401</v>
      </c>
      <c r="C28" s="95">
        <f t="shared" si="0"/>
        <v>1644.5</v>
      </c>
      <c r="D28" s="95">
        <f t="shared" si="1"/>
        <v>1833.4</v>
      </c>
      <c r="E28" s="184">
        <v>1266000</v>
      </c>
      <c r="F28" s="184">
        <f t="shared" si="2"/>
        <v>3984443.1447931789</v>
      </c>
      <c r="G28" s="95">
        <v>0</v>
      </c>
      <c r="H28" s="95">
        <v>105</v>
      </c>
      <c r="I28" s="95">
        <v>3310</v>
      </c>
      <c r="J28" s="95">
        <v>3297</v>
      </c>
      <c r="K28" s="95">
        <v>1296</v>
      </c>
      <c r="L28" s="95">
        <v>1072</v>
      </c>
      <c r="M28" s="95">
        <v>2666</v>
      </c>
      <c r="N28" s="95">
        <v>2726</v>
      </c>
      <c r="O28" s="95">
        <v>1612</v>
      </c>
      <c r="P28" s="95">
        <v>1364</v>
      </c>
      <c r="Q28" s="95">
        <v>1232</v>
      </c>
      <c r="R28" s="95">
        <v>1545</v>
      </c>
      <c r="S28" s="95">
        <v>415</v>
      </c>
      <c r="T28" s="95">
        <v>474</v>
      </c>
      <c r="U28" s="95">
        <v>2997</v>
      </c>
      <c r="V28" s="95">
        <v>3153</v>
      </c>
      <c r="W28" s="95">
        <v>1621</v>
      </c>
      <c r="X28" s="95">
        <v>1651</v>
      </c>
      <c r="Y28" s="95">
        <v>1296</v>
      </c>
      <c r="Z28" s="95">
        <v>2947</v>
      </c>
      <c r="AA28" s="95">
        <v>13449</v>
      </c>
      <c r="AB28" s="95">
        <v>20753</v>
      </c>
      <c r="AC28" s="95">
        <v>23180</v>
      </c>
      <c r="AF28"/>
      <c r="AG28"/>
      <c r="AH28" s="95">
        <v>13407</v>
      </c>
      <c r="AI28" s="95">
        <v>13446</v>
      </c>
      <c r="AJ28" s="95">
        <v>13526</v>
      </c>
      <c r="AK28" s="95">
        <v>13485</v>
      </c>
      <c r="AL28" s="95">
        <v>13450</v>
      </c>
      <c r="AM28" s="95">
        <v>13412</v>
      </c>
      <c r="AN28" s="95">
        <v>18607</v>
      </c>
      <c r="AO28" s="95">
        <v>17355</v>
      </c>
      <c r="AP28" s="95">
        <v>17503000</v>
      </c>
      <c r="AQ28" s="95">
        <v>16853</v>
      </c>
      <c r="AR28" s="95">
        <v>20753</v>
      </c>
      <c r="AS28" s="95">
        <v>23180</v>
      </c>
    </row>
    <row r="29" spans="1:45" ht="12.5" x14ac:dyDescent="0.25">
      <c r="A29" s="95" t="s">
        <v>519</v>
      </c>
      <c r="B29" s="95" t="s">
        <v>527</v>
      </c>
      <c r="C29" s="95">
        <f t="shared" si="0"/>
        <v>2141.6</v>
      </c>
      <c r="D29" s="95">
        <f t="shared" si="1"/>
        <v>2311.8000000000002</v>
      </c>
      <c r="E29" s="184">
        <v>4776000</v>
      </c>
      <c r="F29" s="184">
        <f t="shared" si="2"/>
        <v>10381773.794955445</v>
      </c>
      <c r="G29" s="95">
        <v>0</v>
      </c>
      <c r="H29" s="95">
        <v>53</v>
      </c>
      <c r="I29" s="95">
        <v>5403</v>
      </c>
      <c r="J29" s="95">
        <v>5824</v>
      </c>
      <c r="K29" s="95">
        <v>2465</v>
      </c>
      <c r="L29" s="95">
        <v>4041</v>
      </c>
      <c r="M29" s="95">
        <v>3374</v>
      </c>
      <c r="N29" s="95">
        <v>3946</v>
      </c>
      <c r="O29" s="95">
        <v>4463</v>
      </c>
      <c r="P29" s="95">
        <v>4430</v>
      </c>
      <c r="Q29" s="95">
        <v>4365</v>
      </c>
      <c r="R29" s="95">
        <v>3604</v>
      </c>
      <c r="S29" s="95">
        <v>1032</v>
      </c>
      <c r="T29" s="95">
        <v>519</v>
      </c>
      <c r="U29" s="95">
        <v>185</v>
      </c>
      <c r="V29" s="95">
        <v>241</v>
      </c>
      <c r="W29" s="95">
        <v>61</v>
      </c>
      <c r="X29" s="95">
        <v>238</v>
      </c>
      <c r="Y29" s="95">
        <v>68</v>
      </c>
      <c r="Z29" s="95">
        <v>222</v>
      </c>
      <c r="AA29" s="95">
        <v>35421</v>
      </c>
      <c r="AB29" s="95">
        <v>76993</v>
      </c>
      <c r="AC29" s="95">
        <v>78696</v>
      </c>
      <c r="AF29"/>
      <c r="AG29"/>
      <c r="AH29" s="95">
        <v>34803</v>
      </c>
      <c r="AI29" s="95">
        <v>34748</v>
      </c>
      <c r="AJ29" s="95">
        <v>34766</v>
      </c>
      <c r="AK29" s="95">
        <v>34936</v>
      </c>
      <c r="AL29" s="95">
        <v>35010</v>
      </c>
      <c r="AM29" s="95">
        <v>34946</v>
      </c>
      <c r="AN29" s="95">
        <v>70105</v>
      </c>
      <c r="AO29" s="95">
        <v>70964</v>
      </c>
      <c r="AP29" s="95">
        <v>74225000</v>
      </c>
      <c r="AQ29" s="95">
        <v>74621</v>
      </c>
      <c r="AR29" s="95">
        <v>76993</v>
      </c>
      <c r="AS29" s="95">
        <v>78696</v>
      </c>
    </row>
    <row r="30" spans="1:45" ht="12.5" x14ac:dyDescent="0.25">
      <c r="A30" s="95" t="s">
        <v>517</v>
      </c>
      <c r="B30" s="95" t="s">
        <v>346</v>
      </c>
      <c r="C30" s="95">
        <f t="shared" si="0"/>
        <v>4795.1000000000004</v>
      </c>
      <c r="D30" s="95">
        <f t="shared" si="1"/>
        <v>4375.3</v>
      </c>
      <c r="E30" s="184">
        <v>2862000</v>
      </c>
      <c r="F30" s="184">
        <f t="shared" si="2"/>
        <v>5607393.7039942779</v>
      </c>
      <c r="G30" s="95">
        <v>4385</v>
      </c>
      <c r="H30" s="95">
        <v>4361</v>
      </c>
      <c r="I30" s="95">
        <v>6783</v>
      </c>
      <c r="J30" s="95">
        <v>7312</v>
      </c>
      <c r="K30" s="95">
        <v>4899</v>
      </c>
      <c r="L30" s="95">
        <v>6704</v>
      </c>
      <c r="M30" s="95">
        <v>5497</v>
      </c>
      <c r="N30" s="95">
        <v>3141</v>
      </c>
      <c r="O30" s="95">
        <v>5611</v>
      </c>
      <c r="P30" s="95">
        <v>5060</v>
      </c>
      <c r="Q30" s="95">
        <v>3914</v>
      </c>
      <c r="R30" s="95">
        <v>2993</v>
      </c>
      <c r="S30" s="95">
        <v>2691</v>
      </c>
      <c r="T30" s="95">
        <v>1757</v>
      </c>
      <c r="U30" s="95">
        <v>5731</v>
      </c>
      <c r="V30" s="95">
        <v>4521</v>
      </c>
      <c r="W30" s="95">
        <v>5361</v>
      </c>
      <c r="X30" s="95">
        <v>4651</v>
      </c>
      <c r="Y30" s="95">
        <v>3079</v>
      </c>
      <c r="Z30" s="95">
        <v>3253</v>
      </c>
      <c r="AA30" s="95">
        <v>19088</v>
      </c>
      <c r="AB30" s="95">
        <v>37781</v>
      </c>
      <c r="AC30" s="95">
        <v>38480</v>
      </c>
      <c r="AF30"/>
      <c r="AG30"/>
      <c r="AH30" s="95">
        <v>18352</v>
      </c>
      <c r="AI30" s="95">
        <v>18394</v>
      </c>
      <c r="AJ30" s="95">
        <v>18497</v>
      </c>
      <c r="AK30" s="95">
        <v>18663</v>
      </c>
      <c r="AL30" s="95">
        <v>18754</v>
      </c>
      <c r="AM30" s="95">
        <v>18875</v>
      </c>
      <c r="AN30" s="95">
        <v>35122</v>
      </c>
      <c r="AO30" s="95">
        <v>36847</v>
      </c>
      <c r="AP30" s="95">
        <v>35394000</v>
      </c>
      <c r="AQ30" s="95">
        <v>36357</v>
      </c>
      <c r="AR30" s="95">
        <v>37781</v>
      </c>
      <c r="AS30" s="95">
        <v>38480</v>
      </c>
    </row>
    <row r="31" spans="1:45" ht="12.5" x14ac:dyDescent="0.25">
      <c r="A31" s="95" t="s">
        <v>526</v>
      </c>
      <c r="B31" s="95" t="s">
        <v>436</v>
      </c>
      <c r="C31" s="95">
        <f t="shared" si="0"/>
        <v>411.2</v>
      </c>
      <c r="D31" s="95">
        <f t="shared" si="1"/>
        <v>237</v>
      </c>
      <c r="E31" s="184">
        <v>3789000</v>
      </c>
      <c r="F31" s="184">
        <f t="shared" si="2"/>
        <v>3893536.5236847154</v>
      </c>
      <c r="G31" s="95">
        <v>55</v>
      </c>
      <c r="H31" s="95">
        <v>6</v>
      </c>
      <c r="I31" s="95">
        <v>917</v>
      </c>
      <c r="J31" s="95">
        <v>1060</v>
      </c>
      <c r="K31" s="95">
        <v>42</v>
      </c>
      <c r="L31" s="95">
        <v>188</v>
      </c>
      <c r="M31" s="95">
        <v>30</v>
      </c>
      <c r="N31" s="95">
        <v>106</v>
      </c>
      <c r="O31" s="95">
        <v>1152</v>
      </c>
      <c r="P31" s="95">
        <v>203</v>
      </c>
      <c r="Q31" s="95">
        <v>647</v>
      </c>
      <c r="R31" s="95">
        <v>16</v>
      </c>
      <c r="S31" s="95">
        <v>334</v>
      </c>
      <c r="T31" s="95">
        <v>120</v>
      </c>
      <c r="U31" s="95">
        <v>286</v>
      </c>
      <c r="V31" s="95">
        <v>146</v>
      </c>
      <c r="W31" s="95">
        <v>135</v>
      </c>
      <c r="X31" s="95">
        <v>132</v>
      </c>
      <c r="Y31" s="95">
        <v>514</v>
      </c>
      <c r="Z31" s="95">
        <v>393</v>
      </c>
      <c r="AA31" s="95">
        <v>13119</v>
      </c>
      <c r="AB31" s="95">
        <v>19705</v>
      </c>
      <c r="AC31" s="95">
        <v>22090</v>
      </c>
      <c r="AF31"/>
      <c r="AG31"/>
      <c r="AH31" s="95">
        <v>13095</v>
      </c>
      <c r="AI31" s="95">
        <v>13110</v>
      </c>
      <c r="AJ31" s="95">
        <v>13134</v>
      </c>
      <c r="AK31" s="95">
        <v>13098</v>
      </c>
      <c r="AL31" s="95">
        <v>13108</v>
      </c>
      <c r="AM31" s="95">
        <v>13106</v>
      </c>
      <c r="AN31" s="95">
        <v>15356</v>
      </c>
      <c r="AO31" s="95">
        <v>15994</v>
      </c>
      <c r="AP31" s="95">
        <v>16879000</v>
      </c>
      <c r="AQ31" s="95">
        <v>18093</v>
      </c>
      <c r="AR31" s="95">
        <v>19705</v>
      </c>
      <c r="AS31" s="95">
        <v>22090</v>
      </c>
    </row>
    <row r="32" spans="1:45" ht="12.5" x14ac:dyDescent="0.25">
      <c r="A32" s="95" t="s">
        <v>518</v>
      </c>
      <c r="B32" s="95" t="s">
        <v>437</v>
      </c>
      <c r="C32" s="95">
        <f t="shared" si="0"/>
        <v>1727.1</v>
      </c>
      <c r="D32" s="95">
        <f t="shared" si="1"/>
        <v>1808.2</v>
      </c>
      <c r="E32" s="184">
        <v>4571000</v>
      </c>
      <c r="F32" s="184">
        <f t="shared" si="2"/>
        <v>8834281.6728835944</v>
      </c>
      <c r="G32" s="95">
        <v>726</v>
      </c>
      <c r="H32" s="95">
        <v>854</v>
      </c>
      <c r="I32" s="95">
        <v>4564</v>
      </c>
      <c r="J32" s="95">
        <v>1737</v>
      </c>
      <c r="K32" s="95">
        <v>1913</v>
      </c>
      <c r="L32" s="95">
        <v>3670</v>
      </c>
      <c r="M32" s="95">
        <v>1944</v>
      </c>
      <c r="N32" s="95">
        <v>836</v>
      </c>
      <c r="O32" s="95">
        <v>1206</v>
      </c>
      <c r="P32" s="95">
        <v>904</v>
      </c>
      <c r="Q32" s="95">
        <v>571</v>
      </c>
      <c r="R32" s="95">
        <v>733</v>
      </c>
      <c r="S32" s="95">
        <v>317</v>
      </c>
      <c r="T32" s="95">
        <v>946</v>
      </c>
      <c r="U32" s="95">
        <v>443</v>
      </c>
      <c r="V32" s="95">
        <v>462</v>
      </c>
      <c r="W32" s="95">
        <v>5409</v>
      </c>
      <c r="X32" s="95">
        <v>6685</v>
      </c>
      <c r="Y32" s="95">
        <v>178</v>
      </c>
      <c r="Z32" s="95">
        <v>1255</v>
      </c>
      <c r="AA32" s="95">
        <v>30143</v>
      </c>
      <c r="AB32" s="95">
        <v>95840</v>
      </c>
      <c r="AC32" s="95">
        <v>94876</v>
      </c>
      <c r="AF32"/>
      <c r="AG32"/>
      <c r="AH32" s="95">
        <v>29839</v>
      </c>
      <c r="AI32" s="95">
        <v>29941</v>
      </c>
      <c r="AJ32" s="95">
        <v>29965</v>
      </c>
      <c r="AK32" s="95">
        <v>29860</v>
      </c>
      <c r="AL32" s="95">
        <v>29715</v>
      </c>
      <c r="AM32" s="95">
        <v>29737</v>
      </c>
      <c r="AN32" s="95">
        <v>90206</v>
      </c>
      <c r="AO32" s="95">
        <v>92575</v>
      </c>
      <c r="AP32" s="95">
        <v>96099000</v>
      </c>
      <c r="AQ32" s="95">
        <v>97618</v>
      </c>
      <c r="AR32" s="95">
        <v>95840</v>
      </c>
      <c r="AS32" s="95">
        <v>94876</v>
      </c>
    </row>
    <row r="33" spans="1:45" ht="12.5" x14ac:dyDescent="0.25">
      <c r="A33" s="95" t="s">
        <v>517</v>
      </c>
      <c r="B33" s="95" t="s">
        <v>347</v>
      </c>
      <c r="C33" s="95">
        <f t="shared" si="0"/>
        <v>20621</v>
      </c>
      <c r="D33" s="95">
        <f t="shared" si="1"/>
        <v>22539.1</v>
      </c>
      <c r="E33" s="184">
        <v>12069000</v>
      </c>
      <c r="F33" s="184">
        <f t="shared" si="2"/>
        <v>20165821.702099688</v>
      </c>
      <c r="G33" s="95">
        <v>-5924</v>
      </c>
      <c r="H33" s="95">
        <v>-9779</v>
      </c>
      <c r="I33" s="95">
        <v>30041</v>
      </c>
      <c r="J33" s="95">
        <v>28675</v>
      </c>
      <c r="K33" s="95">
        <v>22401</v>
      </c>
      <c r="L33" s="95">
        <v>65284</v>
      </c>
      <c r="M33" s="95">
        <v>6572</v>
      </c>
      <c r="N33" s="95">
        <v>3225</v>
      </c>
      <c r="O33" s="95">
        <v>58552</v>
      </c>
      <c r="P33" s="95">
        <v>61276</v>
      </c>
      <c r="Q33" s="95">
        <v>26816</v>
      </c>
      <c r="R33" s="95">
        <v>21885</v>
      </c>
      <c r="S33" s="95">
        <v>16127</v>
      </c>
      <c r="T33" s="95">
        <v>13328</v>
      </c>
      <c r="U33" s="95">
        <v>16813</v>
      </c>
      <c r="V33" s="95">
        <v>11565</v>
      </c>
      <c r="W33" s="95">
        <v>7325</v>
      </c>
      <c r="X33" s="95">
        <v>5413</v>
      </c>
      <c r="Y33" s="95">
        <v>27487</v>
      </c>
      <c r="Z33" s="95">
        <v>24519</v>
      </c>
      <c r="AA33" s="95">
        <v>68872</v>
      </c>
      <c r="AB33" s="95">
        <v>293154</v>
      </c>
      <c r="AC33" s="95">
        <v>298829</v>
      </c>
      <c r="AF33"/>
      <c r="AG33"/>
      <c r="AH33" s="95">
        <v>66211</v>
      </c>
      <c r="AI33" s="95">
        <v>66331</v>
      </c>
      <c r="AJ33" s="95">
        <v>66805</v>
      </c>
      <c r="AK33" s="95">
        <v>67485</v>
      </c>
      <c r="AL33" s="95">
        <v>67514</v>
      </c>
      <c r="AM33" s="95">
        <v>67880</v>
      </c>
      <c r="AN33" s="95">
        <v>226558</v>
      </c>
      <c r="AO33" s="95">
        <v>264990</v>
      </c>
      <c r="AP33" s="95">
        <v>275343000</v>
      </c>
      <c r="AQ33" s="95">
        <v>281072</v>
      </c>
      <c r="AR33" s="95">
        <v>293154</v>
      </c>
      <c r="AS33" s="95">
        <v>298829</v>
      </c>
    </row>
    <row r="34" spans="1:45" ht="12.5" x14ac:dyDescent="0.25">
      <c r="A34" s="95" t="s">
        <v>519</v>
      </c>
      <c r="B34" s="95" t="s">
        <v>169</v>
      </c>
      <c r="C34" s="95">
        <f t="shared" si="0"/>
        <v>2250.9</v>
      </c>
      <c r="D34" s="95">
        <f t="shared" si="1"/>
        <v>2155.4</v>
      </c>
      <c r="E34" s="184">
        <v>10190000</v>
      </c>
      <c r="F34" s="184">
        <f t="shared" si="2"/>
        <v>13026978.22093505</v>
      </c>
      <c r="G34" s="95">
        <v>1048</v>
      </c>
      <c r="H34" s="95">
        <v>1189</v>
      </c>
      <c r="I34" s="95">
        <v>4987</v>
      </c>
      <c r="J34" s="95">
        <v>6404</v>
      </c>
      <c r="K34" s="95">
        <v>1652</v>
      </c>
      <c r="L34" s="95">
        <v>2184</v>
      </c>
      <c r="M34" s="95">
        <v>1468</v>
      </c>
      <c r="N34" s="95">
        <v>1556</v>
      </c>
      <c r="O34" s="95">
        <v>954</v>
      </c>
      <c r="P34" s="95">
        <v>885</v>
      </c>
      <c r="Q34" s="95">
        <v>1364</v>
      </c>
      <c r="R34" s="95">
        <v>1253</v>
      </c>
      <c r="S34" s="95">
        <v>1254</v>
      </c>
      <c r="T34" s="95">
        <v>1326</v>
      </c>
      <c r="U34" s="95">
        <v>2105</v>
      </c>
      <c r="V34" s="95">
        <v>1294</v>
      </c>
      <c r="W34" s="95">
        <v>4775</v>
      </c>
      <c r="X34" s="95">
        <v>3728</v>
      </c>
      <c r="Y34" s="95">
        <v>2902</v>
      </c>
      <c r="Z34" s="95">
        <v>1735</v>
      </c>
      <c r="AA34" s="95">
        <v>44037</v>
      </c>
      <c r="AB34" s="95">
        <v>98083</v>
      </c>
      <c r="AC34" s="95">
        <v>100227</v>
      </c>
      <c r="AF34"/>
      <c r="AG34"/>
      <c r="AH34" s="95">
        <v>44231</v>
      </c>
      <c r="AI34" s="95">
        <v>44039</v>
      </c>
      <c r="AJ34" s="95">
        <v>43899</v>
      </c>
      <c r="AK34" s="95">
        <v>43783</v>
      </c>
      <c r="AL34" s="95">
        <v>43846</v>
      </c>
      <c r="AM34" s="95">
        <v>43850</v>
      </c>
      <c r="AN34" s="95">
        <v>88637</v>
      </c>
      <c r="AO34" s="95">
        <v>91792</v>
      </c>
      <c r="AP34" s="95">
        <v>95730000</v>
      </c>
      <c r="AQ34" s="95">
        <v>93948</v>
      </c>
      <c r="AR34" s="95">
        <v>98083</v>
      </c>
      <c r="AS34" s="95">
        <v>100227</v>
      </c>
    </row>
    <row r="35" spans="1:45" ht="12.5" x14ac:dyDescent="0.25">
      <c r="A35" s="95" t="s">
        <v>517</v>
      </c>
      <c r="B35" s="95" t="s">
        <v>348</v>
      </c>
      <c r="C35" s="95">
        <f t="shared" si="0"/>
        <v>10580.2</v>
      </c>
      <c r="D35" s="95">
        <f t="shared" si="1"/>
        <v>9172.1</v>
      </c>
      <c r="E35" s="184">
        <v>2670000</v>
      </c>
      <c r="F35" s="184">
        <f t="shared" si="2"/>
        <v>9416856.4571767226</v>
      </c>
      <c r="G35" s="95">
        <v>12776</v>
      </c>
      <c r="H35" s="95">
        <v>9567</v>
      </c>
      <c r="I35" s="95">
        <v>7744</v>
      </c>
      <c r="J35" s="95">
        <v>6479</v>
      </c>
      <c r="K35" s="95">
        <v>11024</v>
      </c>
      <c r="L35" s="95">
        <v>10775</v>
      </c>
      <c r="M35" s="95">
        <v>9142</v>
      </c>
      <c r="N35" s="95">
        <v>8396</v>
      </c>
      <c r="O35" s="95">
        <v>8030</v>
      </c>
      <c r="P35" s="95">
        <v>10235</v>
      </c>
      <c r="Q35" s="95">
        <v>7841</v>
      </c>
      <c r="R35" s="95">
        <v>4508</v>
      </c>
      <c r="S35" s="95">
        <v>17891</v>
      </c>
      <c r="T35" s="95">
        <v>15911</v>
      </c>
      <c r="U35" s="95">
        <v>7792</v>
      </c>
      <c r="V35" s="95">
        <v>6807</v>
      </c>
      <c r="W35" s="95">
        <v>11985</v>
      </c>
      <c r="X35" s="95">
        <v>9733</v>
      </c>
      <c r="Y35" s="95">
        <v>11577</v>
      </c>
      <c r="Z35" s="95">
        <v>9310</v>
      </c>
      <c r="AA35" s="95">
        <v>32262</v>
      </c>
      <c r="AB35" s="95">
        <v>74653</v>
      </c>
      <c r="AC35" s="95">
        <v>78923</v>
      </c>
      <c r="AF35"/>
      <c r="AG35"/>
      <c r="AH35" s="95">
        <v>30256</v>
      </c>
      <c r="AI35" s="95">
        <v>30552</v>
      </c>
      <c r="AJ35" s="95">
        <v>30802</v>
      </c>
      <c r="AK35" s="95">
        <v>31200</v>
      </c>
      <c r="AL35" s="95">
        <v>31455</v>
      </c>
      <c r="AM35" s="95">
        <v>31698</v>
      </c>
      <c r="AN35" s="95">
        <v>45959</v>
      </c>
      <c r="AO35" s="95">
        <v>43363</v>
      </c>
      <c r="AP35" s="95">
        <v>73520000</v>
      </c>
      <c r="AQ35" s="95">
        <v>74346</v>
      </c>
      <c r="AR35" s="95">
        <v>74653</v>
      </c>
      <c r="AS35" s="95">
        <v>78923</v>
      </c>
    </row>
    <row r="36" spans="1:45" ht="12.5" x14ac:dyDescent="0.25">
      <c r="A36" s="95" t="s">
        <v>517</v>
      </c>
      <c r="B36" s="95" t="s">
        <v>349</v>
      </c>
      <c r="C36" s="95">
        <f t="shared" si="0"/>
        <v>10436.799999999999</v>
      </c>
      <c r="D36" s="95">
        <f t="shared" si="1"/>
        <v>10333.1</v>
      </c>
      <c r="E36" s="184">
        <v>2922000</v>
      </c>
      <c r="F36" s="184">
        <f t="shared" si="2"/>
        <v>9092444.593613185</v>
      </c>
      <c r="G36" s="95">
        <v>13622</v>
      </c>
      <c r="H36" s="95">
        <v>14086</v>
      </c>
      <c r="I36" s="95">
        <v>9067</v>
      </c>
      <c r="J36" s="95">
        <v>11899</v>
      </c>
      <c r="K36" s="95">
        <v>11600</v>
      </c>
      <c r="L36" s="95">
        <v>8186</v>
      </c>
      <c r="M36" s="95">
        <v>8661</v>
      </c>
      <c r="N36" s="95">
        <v>7421</v>
      </c>
      <c r="O36" s="95">
        <v>17161</v>
      </c>
      <c r="P36" s="95">
        <v>9117</v>
      </c>
      <c r="Q36" s="95">
        <v>12587</v>
      </c>
      <c r="R36" s="95">
        <v>13618</v>
      </c>
      <c r="S36" s="95">
        <v>4459</v>
      </c>
      <c r="T36" s="95">
        <v>4729</v>
      </c>
      <c r="U36" s="95">
        <v>7320</v>
      </c>
      <c r="V36" s="95">
        <v>9893</v>
      </c>
      <c r="W36" s="95">
        <v>11330</v>
      </c>
      <c r="X36" s="95">
        <v>11790</v>
      </c>
      <c r="Y36" s="95">
        <v>8561</v>
      </c>
      <c r="Z36" s="95">
        <v>12592</v>
      </c>
      <c r="AA36" s="95">
        <v>30893</v>
      </c>
      <c r="AB36" s="95">
        <v>78197</v>
      </c>
      <c r="AC36" s="95">
        <v>50091</v>
      </c>
      <c r="AF36"/>
      <c r="AG36"/>
      <c r="AH36" s="95">
        <v>29175</v>
      </c>
      <c r="AI36" s="95">
        <v>29494</v>
      </c>
      <c r="AJ36" s="95">
        <v>29823</v>
      </c>
      <c r="AK36" s="95">
        <v>29968</v>
      </c>
      <c r="AL36" s="95">
        <v>30216</v>
      </c>
      <c r="AM36" s="95">
        <v>30606</v>
      </c>
      <c r="AN36" s="95">
        <v>75280</v>
      </c>
      <c r="AO36" s="95">
        <v>74074</v>
      </c>
      <c r="AP36" s="95">
        <v>72442000</v>
      </c>
      <c r="AQ36" s="95">
        <v>75000</v>
      </c>
      <c r="AR36" s="95">
        <v>78197</v>
      </c>
      <c r="AS36" s="95">
        <v>50091</v>
      </c>
    </row>
    <row r="37" spans="1:45" ht="12.5" x14ac:dyDescent="0.25">
      <c r="A37" s="95" t="s">
        <v>519</v>
      </c>
      <c r="B37" s="95" t="s">
        <v>170</v>
      </c>
      <c r="C37" s="95">
        <f t="shared" si="0"/>
        <v>10744.4</v>
      </c>
      <c r="D37" s="95">
        <f t="shared" si="1"/>
        <v>9624.1</v>
      </c>
      <c r="E37" s="184">
        <v>2462000</v>
      </c>
      <c r="F37" s="184">
        <f t="shared" si="2"/>
        <v>7793014.656592207</v>
      </c>
      <c r="G37" s="95">
        <v>222</v>
      </c>
      <c r="H37" s="95">
        <v>292</v>
      </c>
      <c r="I37" s="95">
        <v>11338</v>
      </c>
      <c r="J37" s="95">
        <v>12554</v>
      </c>
      <c r="K37" s="95">
        <v>23512</v>
      </c>
      <c r="L37" s="95">
        <v>16514</v>
      </c>
      <c r="M37" s="95">
        <v>31449</v>
      </c>
      <c r="N37" s="95">
        <v>31314</v>
      </c>
      <c r="O37" s="95">
        <v>18103</v>
      </c>
      <c r="P37" s="95">
        <v>13294</v>
      </c>
      <c r="Q37" s="95">
        <v>10777</v>
      </c>
      <c r="R37" s="95">
        <v>11059</v>
      </c>
      <c r="S37" s="95">
        <v>2424</v>
      </c>
      <c r="T37" s="95">
        <v>2728</v>
      </c>
      <c r="U37" s="95">
        <v>3838</v>
      </c>
      <c r="V37" s="95">
        <v>2748</v>
      </c>
      <c r="W37" s="95">
        <v>1708</v>
      </c>
      <c r="X37" s="95">
        <v>1639</v>
      </c>
      <c r="Y37" s="95">
        <v>4073</v>
      </c>
      <c r="Z37" s="95">
        <v>4099</v>
      </c>
      <c r="AA37" s="95">
        <v>26576</v>
      </c>
      <c r="AB37" s="95">
        <v>51059</v>
      </c>
      <c r="AC37" s="95">
        <v>46278</v>
      </c>
      <c r="AF37"/>
      <c r="AG37"/>
      <c r="AH37" s="95">
        <v>25426</v>
      </c>
      <c r="AI37" s="95">
        <v>25801</v>
      </c>
      <c r="AJ37" s="95">
        <v>25896</v>
      </c>
      <c r="AK37" s="95">
        <v>25866</v>
      </c>
      <c r="AL37" s="95">
        <v>26157</v>
      </c>
      <c r="AM37" s="95">
        <v>26232</v>
      </c>
      <c r="AN37" s="95">
        <v>57872</v>
      </c>
      <c r="AO37" s="95">
        <v>49832</v>
      </c>
      <c r="AP37" s="95">
        <v>53343000</v>
      </c>
      <c r="AQ37" s="95">
        <v>52831</v>
      </c>
      <c r="AR37" s="95">
        <v>51059</v>
      </c>
      <c r="AS37" s="95">
        <v>46278</v>
      </c>
    </row>
    <row r="38" spans="1:45" ht="12.5" x14ac:dyDescent="0.25">
      <c r="A38" s="95" t="s">
        <v>518</v>
      </c>
      <c r="B38" s="95" t="s">
        <v>243</v>
      </c>
      <c r="C38" s="95">
        <f t="shared" si="0"/>
        <v>5640.3</v>
      </c>
      <c r="D38" s="95">
        <f t="shared" si="1"/>
        <v>5224.2</v>
      </c>
      <c r="E38" s="184">
        <v>4176000</v>
      </c>
      <c r="F38" s="184">
        <f t="shared" si="2"/>
        <v>12504710.770253094</v>
      </c>
      <c r="G38" s="95">
        <v>5386</v>
      </c>
      <c r="H38" s="95">
        <v>5171</v>
      </c>
      <c r="I38" s="95">
        <v>2604</v>
      </c>
      <c r="J38" s="95">
        <v>2758</v>
      </c>
      <c r="K38" s="95">
        <v>3650</v>
      </c>
      <c r="L38" s="95">
        <v>2346</v>
      </c>
      <c r="M38" s="95">
        <v>5587</v>
      </c>
      <c r="N38" s="95">
        <v>3038</v>
      </c>
      <c r="O38" s="95">
        <v>3366</v>
      </c>
      <c r="P38" s="95">
        <v>6527</v>
      </c>
      <c r="Q38" s="95">
        <v>6494</v>
      </c>
      <c r="R38" s="95">
        <v>7014</v>
      </c>
      <c r="S38" s="95">
        <v>3139</v>
      </c>
      <c r="T38" s="95">
        <v>2806</v>
      </c>
      <c r="U38" s="95">
        <v>3787</v>
      </c>
      <c r="V38" s="95">
        <v>3330</v>
      </c>
      <c r="W38" s="95">
        <v>6267</v>
      </c>
      <c r="X38" s="95">
        <v>5791</v>
      </c>
      <c r="Y38" s="95">
        <v>16123</v>
      </c>
      <c r="Z38" s="95">
        <v>13461</v>
      </c>
      <c r="AA38" s="95">
        <v>42707</v>
      </c>
      <c r="AB38" s="95">
        <v>91361</v>
      </c>
      <c r="AC38" s="95">
        <v>92214</v>
      </c>
      <c r="AF38"/>
      <c r="AG38"/>
      <c r="AH38" s="95">
        <v>40696</v>
      </c>
      <c r="AI38" s="95">
        <v>41086</v>
      </c>
      <c r="AJ38" s="95">
        <v>41168</v>
      </c>
      <c r="AK38" s="95">
        <v>41569</v>
      </c>
      <c r="AL38" s="95">
        <v>41863</v>
      </c>
      <c r="AM38" s="95">
        <v>42092</v>
      </c>
      <c r="AN38" s="95">
        <v>102819</v>
      </c>
      <c r="AO38" s="95">
        <v>101884</v>
      </c>
      <c r="AP38" s="95">
        <v>97644000</v>
      </c>
      <c r="AQ38" s="95">
        <v>93306</v>
      </c>
      <c r="AR38" s="95">
        <v>91361</v>
      </c>
      <c r="AS38" s="95">
        <v>92214</v>
      </c>
    </row>
    <row r="39" spans="1:45" ht="12.5" x14ac:dyDescent="0.25">
      <c r="A39" s="95" t="s">
        <v>517</v>
      </c>
      <c r="B39" s="95" t="s">
        <v>350</v>
      </c>
      <c r="C39" s="95">
        <f t="shared" si="0"/>
        <v>2257</v>
      </c>
      <c r="D39" s="95">
        <f t="shared" si="1"/>
        <v>1892.9</v>
      </c>
      <c r="E39" s="184">
        <v>3385000</v>
      </c>
      <c r="F39" s="184">
        <f t="shared" si="2"/>
        <v>6154615.913411892</v>
      </c>
      <c r="G39" s="95">
        <v>3031</v>
      </c>
      <c r="H39" s="95">
        <v>1809</v>
      </c>
      <c r="I39" s="95">
        <v>2871</v>
      </c>
      <c r="J39" s="95">
        <v>3924</v>
      </c>
      <c r="K39" s="95">
        <v>2140</v>
      </c>
      <c r="L39" s="95">
        <v>1656</v>
      </c>
      <c r="M39" s="95">
        <v>2594</v>
      </c>
      <c r="N39" s="95">
        <v>1735</v>
      </c>
      <c r="O39" s="95">
        <v>3031</v>
      </c>
      <c r="P39" s="95">
        <v>1219</v>
      </c>
      <c r="Q39" s="95">
        <v>2169</v>
      </c>
      <c r="R39" s="95">
        <v>1874</v>
      </c>
      <c r="S39" s="95">
        <v>1216</v>
      </c>
      <c r="T39" s="95">
        <v>1921</v>
      </c>
      <c r="U39" s="95">
        <v>1112</v>
      </c>
      <c r="V39" s="95">
        <v>789</v>
      </c>
      <c r="W39" s="95">
        <v>3316</v>
      </c>
      <c r="X39" s="95">
        <v>3232</v>
      </c>
      <c r="Y39" s="95">
        <v>1090</v>
      </c>
      <c r="Z39" s="95">
        <v>770</v>
      </c>
      <c r="AA39" s="95">
        <v>21010</v>
      </c>
      <c r="AB39" s="95">
        <v>57088</v>
      </c>
      <c r="AC39" s="95">
        <v>61552</v>
      </c>
      <c r="AF39"/>
      <c r="AG39"/>
      <c r="AH39" s="95">
        <v>20061</v>
      </c>
      <c r="AI39" s="95">
        <v>20145</v>
      </c>
      <c r="AJ39" s="95">
        <v>20175</v>
      </c>
      <c r="AK39" s="95">
        <v>20401</v>
      </c>
      <c r="AL39" s="95">
        <v>20529</v>
      </c>
      <c r="AM39" s="95">
        <v>20717</v>
      </c>
      <c r="AN39" s="95">
        <v>45035</v>
      </c>
      <c r="AO39" s="95">
        <v>38322</v>
      </c>
      <c r="AP39" s="95">
        <v>48387000</v>
      </c>
      <c r="AQ39" s="95">
        <v>53882</v>
      </c>
      <c r="AR39" s="95">
        <v>57088</v>
      </c>
      <c r="AS39" s="95">
        <v>61552</v>
      </c>
    </row>
    <row r="40" spans="1:45" ht="12.5" x14ac:dyDescent="0.25">
      <c r="A40" s="95" t="s">
        <v>518</v>
      </c>
      <c r="B40" s="95" t="s">
        <v>244</v>
      </c>
      <c r="C40" s="95">
        <f t="shared" si="0"/>
        <v>13572.4</v>
      </c>
      <c r="D40" s="95">
        <f t="shared" si="1"/>
        <v>10824.9</v>
      </c>
      <c r="E40" s="184">
        <v>1076000</v>
      </c>
      <c r="F40" s="184">
        <f t="shared" si="2"/>
        <v>3671320.3387529161</v>
      </c>
      <c r="G40" s="95">
        <v>0</v>
      </c>
      <c r="H40" s="95">
        <v>0</v>
      </c>
      <c r="I40" s="95">
        <v>6145</v>
      </c>
      <c r="J40" s="95">
        <v>6325</v>
      </c>
      <c r="K40" s="95">
        <v>6445</v>
      </c>
      <c r="L40" s="95">
        <v>6590</v>
      </c>
      <c r="M40" s="95">
        <v>15071</v>
      </c>
      <c r="N40" s="95">
        <v>15180</v>
      </c>
      <c r="O40" s="95">
        <v>21949</v>
      </c>
      <c r="P40" s="95">
        <v>22086</v>
      </c>
      <c r="Q40" s="95">
        <v>19515</v>
      </c>
      <c r="R40" s="95">
        <v>11831</v>
      </c>
      <c r="S40" s="95">
        <v>24581</v>
      </c>
      <c r="T40" s="95">
        <v>18963</v>
      </c>
      <c r="U40" s="95">
        <v>20706</v>
      </c>
      <c r="V40" s="95">
        <v>13212</v>
      </c>
      <c r="W40" s="95">
        <v>15832</v>
      </c>
      <c r="X40" s="95">
        <v>10368</v>
      </c>
      <c r="Y40" s="95">
        <v>5480</v>
      </c>
      <c r="Z40" s="95">
        <v>3694</v>
      </c>
      <c r="AA40" s="95">
        <v>12491</v>
      </c>
      <c r="AB40" s="95">
        <v>21533</v>
      </c>
      <c r="AC40" s="95">
        <v>22477</v>
      </c>
      <c r="AF40"/>
      <c r="AG40"/>
      <c r="AH40" s="95">
        <v>10194</v>
      </c>
      <c r="AI40" s="95">
        <v>10798</v>
      </c>
      <c r="AJ40" s="95">
        <v>11198</v>
      </c>
      <c r="AK40" s="95">
        <v>11509</v>
      </c>
      <c r="AL40" s="95">
        <v>11954</v>
      </c>
      <c r="AM40" s="95">
        <v>12358</v>
      </c>
      <c r="AN40" s="95">
        <v>21258</v>
      </c>
      <c r="AO40" s="95">
        <v>21199</v>
      </c>
      <c r="AP40" s="95">
        <v>21044000</v>
      </c>
      <c r="AQ40" s="95">
        <v>21384</v>
      </c>
      <c r="AR40" s="95">
        <v>21533</v>
      </c>
      <c r="AS40" s="95">
        <v>22477</v>
      </c>
    </row>
    <row r="41" spans="1:45" ht="12.5" x14ac:dyDescent="0.25">
      <c r="A41" s="95" t="s">
        <v>518</v>
      </c>
      <c r="B41" s="95" t="s">
        <v>245</v>
      </c>
      <c r="C41" s="95">
        <f t="shared" si="0"/>
        <v>3361.1</v>
      </c>
      <c r="D41" s="95">
        <f t="shared" si="1"/>
        <v>3238.2</v>
      </c>
      <c r="E41" s="184">
        <v>2376000</v>
      </c>
      <c r="F41" s="184">
        <f t="shared" si="2"/>
        <v>7050313.5037452821</v>
      </c>
      <c r="G41" s="95">
        <v>0</v>
      </c>
      <c r="H41" s="95">
        <v>1</v>
      </c>
      <c r="I41" s="95">
        <v>948</v>
      </c>
      <c r="J41" s="95">
        <v>1317</v>
      </c>
      <c r="K41" s="95">
        <v>11312</v>
      </c>
      <c r="L41" s="95">
        <v>10185</v>
      </c>
      <c r="M41" s="95">
        <v>13959</v>
      </c>
      <c r="N41" s="95">
        <v>13840</v>
      </c>
      <c r="O41" s="95">
        <v>6928</v>
      </c>
      <c r="P41" s="95">
        <v>6761</v>
      </c>
      <c r="Q41" s="95">
        <v>220</v>
      </c>
      <c r="R41" s="95">
        <v>0</v>
      </c>
      <c r="S41" s="95">
        <v>0</v>
      </c>
      <c r="T41" s="95">
        <v>35</v>
      </c>
      <c r="U41" s="95">
        <v>0</v>
      </c>
      <c r="V41" s="95">
        <v>0</v>
      </c>
      <c r="W41" s="95">
        <v>71</v>
      </c>
      <c r="X41" s="95">
        <v>71</v>
      </c>
      <c r="Y41" s="95">
        <v>173</v>
      </c>
      <c r="Z41" s="95">
        <v>172</v>
      </c>
      <c r="AA41" s="95">
        <v>23934</v>
      </c>
      <c r="AB41" s="95">
        <v>60740</v>
      </c>
      <c r="AC41" s="95">
        <v>56131</v>
      </c>
      <c r="AF41"/>
      <c r="AG41"/>
      <c r="AH41" s="95">
        <v>22826</v>
      </c>
      <c r="AI41" s="95">
        <v>23203</v>
      </c>
      <c r="AJ41" s="95">
        <v>23409</v>
      </c>
      <c r="AK41" s="95">
        <v>23554</v>
      </c>
      <c r="AL41" s="95">
        <v>23478</v>
      </c>
      <c r="AM41" s="95">
        <v>23732</v>
      </c>
      <c r="AN41" s="95">
        <v>53128</v>
      </c>
      <c r="AO41" s="95">
        <v>58350</v>
      </c>
      <c r="AP41" s="95">
        <v>61427000</v>
      </c>
      <c r="AQ41" s="95">
        <v>60873</v>
      </c>
      <c r="AR41" s="95">
        <v>60740</v>
      </c>
      <c r="AS41" s="95">
        <v>56131</v>
      </c>
    </row>
    <row r="42" spans="1:45" ht="12.5" x14ac:dyDescent="0.25">
      <c r="A42" s="95" t="s">
        <v>521</v>
      </c>
      <c r="B42" s="95" t="s">
        <v>287</v>
      </c>
      <c r="C42" s="95">
        <f t="shared" si="0"/>
        <v>16569.8</v>
      </c>
      <c r="D42" s="95">
        <f t="shared" si="1"/>
        <v>15403.7</v>
      </c>
      <c r="E42" s="184">
        <v>6501000</v>
      </c>
      <c r="F42" s="184">
        <f t="shared" si="2"/>
        <v>10614684.87648824</v>
      </c>
      <c r="G42" s="95">
        <v>6122</v>
      </c>
      <c r="H42" s="95">
        <v>6642</v>
      </c>
      <c r="I42" s="95">
        <v>26574</v>
      </c>
      <c r="J42" s="95">
        <v>38042</v>
      </c>
      <c r="K42" s="95">
        <v>18154</v>
      </c>
      <c r="L42" s="95">
        <v>16299</v>
      </c>
      <c r="M42" s="95">
        <v>8828</v>
      </c>
      <c r="N42" s="95">
        <v>8478</v>
      </c>
      <c r="O42" s="95">
        <v>22903</v>
      </c>
      <c r="P42" s="95">
        <v>16921</v>
      </c>
      <c r="Q42" s="95">
        <v>25719</v>
      </c>
      <c r="R42" s="95">
        <v>18144</v>
      </c>
      <c r="S42" s="95">
        <v>18092</v>
      </c>
      <c r="T42" s="95">
        <v>16418</v>
      </c>
      <c r="U42" s="95">
        <v>13489</v>
      </c>
      <c r="V42" s="95">
        <v>9810</v>
      </c>
      <c r="W42" s="95">
        <v>7729</v>
      </c>
      <c r="X42" s="95">
        <v>6627</v>
      </c>
      <c r="Y42" s="95">
        <v>18088</v>
      </c>
      <c r="Z42" s="95">
        <v>16656</v>
      </c>
      <c r="AA42" s="95">
        <v>36329</v>
      </c>
      <c r="AB42" s="95">
        <v>129984</v>
      </c>
      <c r="AC42" s="95">
        <v>146652</v>
      </c>
      <c r="AF42"/>
      <c r="AG42"/>
      <c r="AH42" s="95">
        <v>33731</v>
      </c>
      <c r="AI42" s="95">
        <v>33958</v>
      </c>
      <c r="AJ42" s="95">
        <v>34470</v>
      </c>
      <c r="AK42" s="95">
        <v>34852</v>
      </c>
      <c r="AL42" s="95">
        <v>35278</v>
      </c>
      <c r="AM42" s="95">
        <v>35730</v>
      </c>
      <c r="AN42" s="95">
        <v>121689</v>
      </c>
      <c r="AO42" s="95">
        <v>116459</v>
      </c>
      <c r="AP42" s="95">
        <v>127821000</v>
      </c>
      <c r="AQ42" s="95">
        <v>128734</v>
      </c>
      <c r="AR42" s="95">
        <v>129984</v>
      </c>
      <c r="AS42" s="95">
        <v>146652</v>
      </c>
    </row>
    <row r="43" spans="1:45" ht="12.5" x14ac:dyDescent="0.25">
      <c r="A43" s="95" t="s">
        <v>517</v>
      </c>
      <c r="B43" s="95" t="s">
        <v>351</v>
      </c>
      <c r="C43" s="95">
        <f t="shared" si="0"/>
        <v>6857.4</v>
      </c>
      <c r="D43" s="95">
        <f t="shared" si="1"/>
        <v>7294.4</v>
      </c>
      <c r="E43" s="184">
        <v>1085000</v>
      </c>
      <c r="F43" s="184">
        <f t="shared" si="2"/>
        <v>3274123.7622103808</v>
      </c>
      <c r="G43" s="95">
        <v>12617</v>
      </c>
      <c r="H43" s="95">
        <v>12545</v>
      </c>
      <c r="I43" s="95">
        <v>1871</v>
      </c>
      <c r="J43" s="95">
        <v>2961</v>
      </c>
      <c r="K43" s="95">
        <v>4355</v>
      </c>
      <c r="L43" s="95">
        <v>4750</v>
      </c>
      <c r="M43" s="95">
        <v>8438</v>
      </c>
      <c r="N43" s="95">
        <v>8370</v>
      </c>
      <c r="O43" s="95">
        <v>3667</v>
      </c>
      <c r="P43" s="95">
        <v>4213</v>
      </c>
      <c r="Q43" s="95">
        <v>7767</v>
      </c>
      <c r="R43" s="95">
        <v>5121</v>
      </c>
      <c r="S43" s="95">
        <v>7805</v>
      </c>
      <c r="T43" s="95">
        <v>11741</v>
      </c>
      <c r="U43" s="95">
        <v>6803</v>
      </c>
      <c r="V43" s="95">
        <v>7097</v>
      </c>
      <c r="W43" s="95">
        <v>7034</v>
      </c>
      <c r="X43" s="95">
        <v>6886</v>
      </c>
      <c r="Y43" s="95">
        <v>8217</v>
      </c>
      <c r="Z43" s="95">
        <v>9260</v>
      </c>
      <c r="AA43" s="95">
        <v>11162</v>
      </c>
      <c r="AB43" s="95">
        <v>21145</v>
      </c>
      <c r="AC43" s="95">
        <v>23310</v>
      </c>
      <c r="AF43"/>
      <c r="AG43"/>
      <c r="AH43" s="95">
        <v>10413</v>
      </c>
      <c r="AI43" s="95">
        <v>10503</v>
      </c>
      <c r="AJ43" s="95">
        <v>10587</v>
      </c>
      <c r="AK43" s="95">
        <v>10778</v>
      </c>
      <c r="AL43" s="95">
        <v>10959</v>
      </c>
      <c r="AM43" s="95">
        <v>11021</v>
      </c>
      <c r="AN43" s="95">
        <v>40507</v>
      </c>
      <c r="AO43" s="95">
        <v>35875</v>
      </c>
      <c r="AP43" s="95">
        <v>20260000</v>
      </c>
      <c r="AQ43" s="95">
        <v>19014</v>
      </c>
      <c r="AR43" s="95">
        <v>21145</v>
      </c>
      <c r="AS43" s="95">
        <v>23310</v>
      </c>
    </row>
    <row r="44" spans="1:45" ht="12.5" x14ac:dyDescent="0.25">
      <c r="A44" s="95" t="s">
        <v>516</v>
      </c>
      <c r="B44" s="95" t="s">
        <v>108</v>
      </c>
      <c r="C44" s="95">
        <f t="shared" si="0"/>
        <v>1768.1</v>
      </c>
      <c r="D44" s="95">
        <f t="shared" si="1"/>
        <v>1609.4</v>
      </c>
      <c r="E44" s="184">
        <v>4312000</v>
      </c>
      <c r="F44" s="184">
        <f t="shared" si="2"/>
        <v>7628432.0811213283</v>
      </c>
      <c r="G44" s="95">
        <v>472</v>
      </c>
      <c r="H44" s="95">
        <v>85</v>
      </c>
      <c r="I44" s="95">
        <v>1870</v>
      </c>
      <c r="J44" s="95">
        <v>2007</v>
      </c>
      <c r="K44" s="95">
        <v>1419</v>
      </c>
      <c r="L44" s="95">
        <v>1621</v>
      </c>
      <c r="M44" s="95">
        <v>2718</v>
      </c>
      <c r="N44" s="95">
        <v>2248</v>
      </c>
      <c r="O44" s="95">
        <v>2024</v>
      </c>
      <c r="P44" s="95">
        <v>2341</v>
      </c>
      <c r="Q44" s="95">
        <v>1003</v>
      </c>
      <c r="R44" s="95">
        <v>856</v>
      </c>
      <c r="S44" s="95">
        <v>1845</v>
      </c>
      <c r="T44" s="95">
        <v>1464</v>
      </c>
      <c r="U44" s="95">
        <v>833</v>
      </c>
      <c r="V44" s="95">
        <v>593</v>
      </c>
      <c r="W44" s="95">
        <v>2209</v>
      </c>
      <c r="X44" s="95">
        <v>1940</v>
      </c>
      <c r="Y44" s="95">
        <v>3288</v>
      </c>
      <c r="Z44" s="95">
        <v>2939</v>
      </c>
      <c r="AA44" s="95">
        <v>25908</v>
      </c>
      <c r="AB44" s="95">
        <v>54842</v>
      </c>
      <c r="AC44" s="95">
        <v>57173</v>
      </c>
      <c r="AF44"/>
      <c r="AG44"/>
      <c r="AH44" s="95">
        <v>25355</v>
      </c>
      <c r="AI44" s="95">
        <v>25355</v>
      </c>
      <c r="AJ44" s="95">
        <v>25359</v>
      </c>
      <c r="AK44" s="95">
        <v>25516</v>
      </c>
      <c r="AL44" s="95">
        <v>25598</v>
      </c>
      <c r="AM44" s="95">
        <v>25678</v>
      </c>
      <c r="AN44" s="95">
        <v>52927</v>
      </c>
      <c r="AO44" s="95">
        <v>51411</v>
      </c>
      <c r="AP44" s="95">
        <v>52097000</v>
      </c>
      <c r="AQ44" s="95">
        <v>54521</v>
      </c>
      <c r="AR44" s="95">
        <v>54842</v>
      </c>
      <c r="AS44" s="95">
        <v>57173</v>
      </c>
    </row>
    <row r="45" spans="1:45" ht="12.5" x14ac:dyDescent="0.25">
      <c r="A45" s="95" t="s">
        <v>522</v>
      </c>
      <c r="B45" s="95" t="s">
        <v>142</v>
      </c>
      <c r="C45" s="95">
        <f t="shared" si="0"/>
        <v>6677.7</v>
      </c>
      <c r="D45" s="95">
        <f t="shared" si="1"/>
        <v>6230.7</v>
      </c>
      <c r="E45" s="184">
        <v>3798000</v>
      </c>
      <c r="F45" s="184">
        <f t="shared" si="2"/>
        <v>7130525.2282527499</v>
      </c>
      <c r="G45" s="95">
        <v>3018</v>
      </c>
      <c r="H45" s="95">
        <v>3018</v>
      </c>
      <c r="I45" s="95">
        <v>8671</v>
      </c>
      <c r="J45" s="95">
        <v>10787</v>
      </c>
      <c r="K45" s="95">
        <v>14163</v>
      </c>
      <c r="L45" s="95">
        <v>16265</v>
      </c>
      <c r="M45" s="95">
        <v>8578</v>
      </c>
      <c r="N45" s="95">
        <v>9659</v>
      </c>
      <c r="O45" s="95">
        <v>4172</v>
      </c>
      <c r="P45" s="95">
        <v>4717</v>
      </c>
      <c r="Q45" s="95">
        <v>4669</v>
      </c>
      <c r="R45" s="95">
        <v>3592</v>
      </c>
      <c r="S45" s="95">
        <v>3518</v>
      </c>
      <c r="T45" s="95">
        <v>3075</v>
      </c>
      <c r="U45" s="95">
        <v>458</v>
      </c>
      <c r="V45" s="95">
        <v>839</v>
      </c>
      <c r="W45" s="95">
        <v>176</v>
      </c>
      <c r="X45" s="95">
        <v>1246</v>
      </c>
      <c r="Y45" s="95">
        <v>19354</v>
      </c>
      <c r="Z45" s="95">
        <v>9109</v>
      </c>
      <c r="AA45" s="95">
        <v>24526</v>
      </c>
      <c r="AB45" s="95">
        <v>49156</v>
      </c>
      <c r="AC45" s="95">
        <v>50087</v>
      </c>
      <c r="AF45"/>
      <c r="AG45"/>
      <c r="AH45" s="95">
        <v>22796</v>
      </c>
      <c r="AI45" s="95">
        <v>23133</v>
      </c>
      <c r="AJ45" s="95">
        <v>23213</v>
      </c>
      <c r="AK45" s="95">
        <v>23330</v>
      </c>
      <c r="AL45" s="95">
        <v>23668</v>
      </c>
      <c r="AM45" s="95">
        <v>24002</v>
      </c>
      <c r="AN45" s="95">
        <v>44110</v>
      </c>
      <c r="AO45" s="95">
        <v>50119</v>
      </c>
      <c r="AP45" s="95">
        <v>54826000</v>
      </c>
      <c r="AQ45" s="95">
        <v>48505</v>
      </c>
      <c r="AR45" s="95">
        <v>49156</v>
      </c>
      <c r="AS45" s="95">
        <v>50087</v>
      </c>
    </row>
    <row r="46" spans="1:45" ht="12.5" x14ac:dyDescent="0.25">
      <c r="A46" s="95" t="s">
        <v>528</v>
      </c>
      <c r="B46" s="95" t="s">
        <v>330</v>
      </c>
      <c r="C46" s="95">
        <f t="shared" si="0"/>
        <v>2955.8</v>
      </c>
      <c r="D46" s="95">
        <f t="shared" si="1"/>
        <v>1991.5</v>
      </c>
      <c r="E46" s="184">
        <v>2178000</v>
      </c>
      <c r="F46" s="184">
        <f t="shared" si="2"/>
        <v>6786208.9737929162</v>
      </c>
      <c r="G46" s="95">
        <v>1899</v>
      </c>
      <c r="H46" s="95">
        <v>1899</v>
      </c>
      <c r="I46" s="95">
        <v>578</v>
      </c>
      <c r="J46" s="95">
        <v>532</v>
      </c>
      <c r="K46" s="95">
        <v>2187</v>
      </c>
      <c r="L46" s="95">
        <v>1406</v>
      </c>
      <c r="M46" s="95">
        <v>2583</v>
      </c>
      <c r="N46" s="95">
        <v>1414</v>
      </c>
      <c r="O46" s="95">
        <v>2185</v>
      </c>
      <c r="P46" s="95">
        <v>1211</v>
      </c>
      <c r="Q46" s="95">
        <v>6583</v>
      </c>
      <c r="R46" s="95">
        <v>2497</v>
      </c>
      <c r="S46" s="95">
        <v>3289</v>
      </c>
      <c r="T46" s="95">
        <v>3990</v>
      </c>
      <c r="U46" s="95">
        <v>1892</v>
      </c>
      <c r="V46" s="95">
        <v>946</v>
      </c>
      <c r="W46" s="95">
        <v>2312</v>
      </c>
      <c r="X46" s="95">
        <v>1822</v>
      </c>
      <c r="Y46" s="95">
        <v>6050</v>
      </c>
      <c r="Z46" s="95">
        <v>4198</v>
      </c>
      <c r="AA46" s="95">
        <v>23155</v>
      </c>
      <c r="AB46" s="95">
        <v>34242</v>
      </c>
      <c r="AC46" s="95">
        <v>33670</v>
      </c>
      <c r="AF46"/>
      <c r="AG46"/>
      <c r="AH46" s="95">
        <v>22684</v>
      </c>
      <c r="AI46" s="95">
        <v>22721</v>
      </c>
      <c r="AJ46" s="95">
        <v>22801</v>
      </c>
      <c r="AK46" s="95">
        <v>22741</v>
      </c>
      <c r="AL46" s="95">
        <v>22818</v>
      </c>
      <c r="AM46" s="95">
        <v>22843</v>
      </c>
      <c r="AN46" s="95">
        <v>34044</v>
      </c>
      <c r="AO46" s="95">
        <v>30765</v>
      </c>
      <c r="AP46" s="95">
        <v>31895000</v>
      </c>
      <c r="AQ46" s="95">
        <v>33536</v>
      </c>
      <c r="AR46" s="95">
        <v>34242</v>
      </c>
      <c r="AS46" s="95">
        <v>33670</v>
      </c>
    </row>
    <row r="47" spans="1:45" x14ac:dyDescent="0.25">
      <c r="A47" s="95" t="s">
        <v>517</v>
      </c>
      <c r="B47" s="95" t="s">
        <v>353</v>
      </c>
      <c r="C47" s="95">
        <f t="shared" si="0"/>
        <v>3401.8105587452737</v>
      </c>
      <c r="D47" s="95">
        <f t="shared" si="1"/>
        <v>3803.38047892452</v>
      </c>
      <c r="E47" s="184">
        <v>7829000</v>
      </c>
      <c r="F47" s="184">
        <f t="shared" si="2"/>
        <v>9845840.6430611052</v>
      </c>
      <c r="G47" s="95">
        <v>2675</v>
      </c>
      <c r="H47" s="95">
        <v>3190</v>
      </c>
      <c r="I47" s="95">
        <v>3999.2722307800027</v>
      </c>
      <c r="J47" s="95">
        <v>5921.8101106287631</v>
      </c>
      <c r="K47" s="95">
        <v>7025.1240722587872</v>
      </c>
      <c r="L47" s="95">
        <v>8163.4443355272369</v>
      </c>
      <c r="M47" s="95">
        <v>5013.6387060635761</v>
      </c>
      <c r="N47" s="95">
        <v>4992.4985296177001</v>
      </c>
      <c r="O47" s="95">
        <v>2231.3992438033888</v>
      </c>
      <c r="P47" s="95">
        <v>2176.5357793026187</v>
      </c>
      <c r="Q47" s="95">
        <v>2276.6440274471361</v>
      </c>
      <c r="R47" s="95">
        <v>1963.0719787144658</v>
      </c>
      <c r="S47" s="95">
        <v>2723.2328805489428</v>
      </c>
      <c r="T47" s="95">
        <v>2905.9627503150818</v>
      </c>
      <c r="U47" s="95">
        <v>1178.0379498669654</v>
      </c>
      <c r="V47" s="95">
        <v>1386.9402044531578</v>
      </c>
      <c r="W47" s="95">
        <v>1468.7564766839378</v>
      </c>
      <c r="X47" s="95">
        <v>1915.5411006861784</v>
      </c>
      <c r="Y47" s="95">
        <v>5427</v>
      </c>
      <c r="Z47" s="95">
        <v>5418</v>
      </c>
      <c r="AA47" s="95">
        <v>33761</v>
      </c>
      <c r="AB47" s="95">
        <v>71093.441814871869</v>
      </c>
      <c r="AC47" s="95">
        <v>68593.130934042856</v>
      </c>
      <c r="AH47" s="95">
        <v>32761.547822433833</v>
      </c>
      <c r="AI47" s="95">
        <v>32803.956728749472</v>
      </c>
      <c r="AJ47" s="95">
        <v>32883.903094804649</v>
      </c>
      <c r="AK47" s="95">
        <v>32964.247444335524</v>
      </c>
      <c r="AL47" s="95">
        <v>32979.41940904635</v>
      </c>
      <c r="AM47" s="95">
        <v>33142</v>
      </c>
      <c r="AN47" s="95">
        <v>74344.914857863041</v>
      </c>
      <c r="AO47" s="95">
        <v>73717.291555804506</v>
      </c>
      <c r="AP47" s="95">
        <v>71040121.411567003</v>
      </c>
      <c r="AQ47" s="95">
        <v>69645.582411426964</v>
      </c>
      <c r="AR47" s="95">
        <v>71093.441814871869</v>
      </c>
      <c r="AS47" s="95">
        <v>68593.130934042856</v>
      </c>
    </row>
    <row r="48" spans="1:45" ht="12.5" x14ac:dyDescent="0.25">
      <c r="A48" s="95" t="s">
        <v>517</v>
      </c>
      <c r="B48" s="95" t="s">
        <v>354</v>
      </c>
      <c r="C48" s="95">
        <f t="shared" si="0"/>
        <v>36752.5</v>
      </c>
      <c r="D48" s="95">
        <f t="shared" si="1"/>
        <v>34576.800000000003</v>
      </c>
      <c r="E48" s="184">
        <v>27575000</v>
      </c>
      <c r="F48" s="184">
        <f t="shared" si="2"/>
        <v>54872543.655097596</v>
      </c>
      <c r="G48" s="95">
        <v>21743</v>
      </c>
      <c r="H48" s="95">
        <v>22229</v>
      </c>
      <c r="I48" s="95">
        <v>71203</v>
      </c>
      <c r="J48" s="95">
        <v>76489</v>
      </c>
      <c r="K48" s="95">
        <v>47016</v>
      </c>
      <c r="L48" s="95">
        <v>54225</v>
      </c>
      <c r="M48" s="95">
        <v>27293</v>
      </c>
      <c r="N48" s="95">
        <v>30566</v>
      </c>
      <c r="O48" s="95">
        <v>48353</v>
      </c>
      <c r="P48" s="95">
        <v>25371</v>
      </c>
      <c r="Q48" s="95">
        <v>42664</v>
      </c>
      <c r="R48" s="95">
        <v>34435</v>
      </c>
      <c r="S48" s="95">
        <v>27508</v>
      </c>
      <c r="T48" s="95">
        <v>22164</v>
      </c>
      <c r="U48" s="95">
        <v>15787</v>
      </c>
      <c r="V48" s="95">
        <v>11482</v>
      </c>
      <c r="W48" s="95">
        <v>26968</v>
      </c>
      <c r="X48" s="95">
        <v>30570</v>
      </c>
      <c r="Y48" s="95">
        <v>38990</v>
      </c>
      <c r="Z48" s="95">
        <v>38237</v>
      </c>
      <c r="AA48" s="95">
        <v>186475</v>
      </c>
      <c r="AB48" s="95">
        <v>434929</v>
      </c>
      <c r="AC48" s="95">
        <v>446060</v>
      </c>
      <c r="AF48"/>
      <c r="AG48"/>
      <c r="AH48" s="95">
        <v>182777</v>
      </c>
      <c r="AI48" s="95">
        <v>183749</v>
      </c>
      <c r="AJ48" s="95">
        <v>184069</v>
      </c>
      <c r="AK48" s="95">
        <v>184437</v>
      </c>
      <c r="AL48" s="95">
        <v>184126</v>
      </c>
      <c r="AM48" s="95">
        <v>184706</v>
      </c>
      <c r="AN48" s="95">
        <v>448814</v>
      </c>
      <c r="AO48" s="95">
        <v>442481</v>
      </c>
      <c r="AP48" s="95">
        <v>478706000</v>
      </c>
      <c r="AQ48" s="95">
        <v>437711</v>
      </c>
      <c r="AR48" s="95">
        <v>434929</v>
      </c>
      <c r="AS48" s="95">
        <v>446060</v>
      </c>
    </row>
    <row r="49" spans="1:45" ht="12.5" x14ac:dyDescent="0.25">
      <c r="A49" s="95" t="s">
        <v>519</v>
      </c>
      <c r="B49" s="95" t="s">
        <v>171</v>
      </c>
      <c r="C49" s="95">
        <f t="shared" si="0"/>
        <v>717.4</v>
      </c>
      <c r="D49" s="95">
        <f t="shared" si="1"/>
        <v>1022.6</v>
      </c>
      <c r="E49" s="184">
        <v>2890000</v>
      </c>
      <c r="F49" s="184">
        <f t="shared" si="2"/>
        <v>10717177.635581117</v>
      </c>
      <c r="G49" s="95">
        <v>183</v>
      </c>
      <c r="H49" s="95">
        <v>212</v>
      </c>
      <c r="I49" s="95">
        <v>5142</v>
      </c>
      <c r="J49" s="95">
        <v>7810</v>
      </c>
      <c r="K49" s="95">
        <v>56</v>
      </c>
      <c r="L49" s="95">
        <v>814</v>
      </c>
      <c r="M49" s="95">
        <v>136</v>
      </c>
      <c r="N49" s="95">
        <v>439</v>
      </c>
      <c r="O49" s="95">
        <v>203</v>
      </c>
      <c r="P49" s="95">
        <v>2057</v>
      </c>
      <c r="Q49" s="95">
        <v>-78</v>
      </c>
      <c r="R49" s="95">
        <v>-1725</v>
      </c>
      <c r="S49" s="95">
        <v>94</v>
      </c>
      <c r="T49" s="95">
        <v>19</v>
      </c>
      <c r="U49" s="95">
        <v>-244</v>
      </c>
      <c r="V49" s="95">
        <v>-389</v>
      </c>
      <c r="W49" s="95">
        <v>591</v>
      </c>
      <c r="X49" s="95">
        <v>667</v>
      </c>
      <c r="Y49" s="95">
        <v>1091</v>
      </c>
      <c r="Z49" s="95">
        <v>322</v>
      </c>
      <c r="AA49" s="95">
        <v>36279</v>
      </c>
      <c r="AB49" s="95">
        <v>62806</v>
      </c>
      <c r="AC49" s="95">
        <v>62090</v>
      </c>
      <c r="AF49"/>
      <c r="AG49"/>
      <c r="AH49" s="95">
        <v>36418</v>
      </c>
      <c r="AI49" s="95">
        <v>36352</v>
      </c>
      <c r="AJ49" s="95">
        <v>36219</v>
      </c>
      <c r="AK49" s="95">
        <v>36028</v>
      </c>
      <c r="AL49" s="95">
        <v>36087</v>
      </c>
      <c r="AM49" s="95">
        <v>36075</v>
      </c>
      <c r="AN49" s="95">
        <v>69866</v>
      </c>
      <c r="AO49" s="95">
        <v>64693</v>
      </c>
      <c r="AP49" s="95">
        <v>62693000</v>
      </c>
      <c r="AQ49" s="95">
        <v>64681</v>
      </c>
      <c r="AR49" s="95">
        <v>62806</v>
      </c>
      <c r="AS49" s="95">
        <v>62090</v>
      </c>
    </row>
    <row r="50" spans="1:45" ht="12.5" x14ac:dyDescent="0.25">
      <c r="A50" s="95" t="s">
        <v>519</v>
      </c>
      <c r="B50" s="95" t="s">
        <v>172</v>
      </c>
      <c r="C50" s="95">
        <f t="shared" si="0"/>
        <v>1460.1</v>
      </c>
      <c r="D50" s="95">
        <f t="shared" si="1"/>
        <v>991.2</v>
      </c>
      <c r="E50" s="184">
        <v>2582000</v>
      </c>
      <c r="F50" s="184">
        <f t="shared" si="2"/>
        <v>6205416.6722666211</v>
      </c>
      <c r="G50" s="95">
        <v>248</v>
      </c>
      <c r="H50" s="95">
        <v>295</v>
      </c>
      <c r="I50" s="95">
        <v>1531</v>
      </c>
      <c r="J50" s="95">
        <v>1443</v>
      </c>
      <c r="K50" s="95">
        <v>2756</v>
      </c>
      <c r="L50" s="95">
        <v>2625</v>
      </c>
      <c r="M50" s="95">
        <v>2293</v>
      </c>
      <c r="N50" s="95">
        <v>198</v>
      </c>
      <c r="O50" s="95">
        <v>491</v>
      </c>
      <c r="P50" s="95">
        <v>524</v>
      </c>
      <c r="Q50" s="95">
        <v>4033</v>
      </c>
      <c r="R50" s="95">
        <v>3412</v>
      </c>
      <c r="S50" s="95">
        <v>800</v>
      </c>
      <c r="T50" s="95">
        <v>133</v>
      </c>
      <c r="U50" s="95">
        <v>326</v>
      </c>
      <c r="V50" s="95">
        <v>713</v>
      </c>
      <c r="W50" s="95">
        <v>325</v>
      </c>
      <c r="X50" s="95">
        <v>309</v>
      </c>
      <c r="Y50" s="95">
        <v>1798</v>
      </c>
      <c r="Z50" s="95">
        <v>260</v>
      </c>
      <c r="AA50" s="95">
        <v>21105</v>
      </c>
      <c r="AB50" s="95">
        <v>46383</v>
      </c>
      <c r="AC50" s="95">
        <v>54213</v>
      </c>
      <c r="AF50"/>
      <c r="AG50"/>
      <c r="AH50" s="95">
        <v>20840</v>
      </c>
      <c r="AI50" s="95">
        <v>20765</v>
      </c>
      <c r="AJ50" s="95">
        <v>20672</v>
      </c>
      <c r="AK50" s="95">
        <v>20770</v>
      </c>
      <c r="AL50" s="95">
        <v>20884</v>
      </c>
      <c r="AM50" s="95">
        <v>20888</v>
      </c>
      <c r="AN50" s="95">
        <v>48730</v>
      </c>
      <c r="AO50" s="95">
        <v>52455</v>
      </c>
      <c r="AP50" s="95">
        <v>46756000</v>
      </c>
      <c r="AQ50" s="95">
        <v>55696</v>
      </c>
      <c r="AR50" s="95">
        <v>46383</v>
      </c>
      <c r="AS50" s="95">
        <v>54213</v>
      </c>
    </row>
    <row r="51" spans="1:45" ht="12.5" x14ac:dyDescent="0.25">
      <c r="A51" s="95" t="s">
        <v>526</v>
      </c>
      <c r="B51" s="95" t="s">
        <v>402</v>
      </c>
      <c r="C51" s="95">
        <f t="shared" si="0"/>
        <v>4106</v>
      </c>
      <c r="D51" s="95">
        <f t="shared" si="1"/>
        <v>4782.5</v>
      </c>
      <c r="E51" s="184">
        <v>3419000</v>
      </c>
      <c r="F51" s="184">
        <f t="shared" si="2"/>
        <v>8221998.8424765896</v>
      </c>
      <c r="G51" s="95">
        <v>7820</v>
      </c>
      <c r="H51" s="95">
        <v>8179</v>
      </c>
      <c r="I51" s="95">
        <v>4307</v>
      </c>
      <c r="J51" s="95">
        <v>5011</v>
      </c>
      <c r="K51" s="95">
        <v>7871</v>
      </c>
      <c r="L51" s="95">
        <v>8286</v>
      </c>
      <c r="M51" s="95">
        <v>2962</v>
      </c>
      <c r="N51" s="95">
        <v>3218</v>
      </c>
      <c r="O51" s="95">
        <v>4649</v>
      </c>
      <c r="P51" s="95">
        <v>4831</v>
      </c>
      <c r="Q51" s="95">
        <v>3768</v>
      </c>
      <c r="R51" s="95">
        <v>4133</v>
      </c>
      <c r="S51" s="95">
        <v>2218</v>
      </c>
      <c r="T51" s="95">
        <v>4188</v>
      </c>
      <c r="U51" s="95">
        <v>764</v>
      </c>
      <c r="V51" s="95">
        <v>1154</v>
      </c>
      <c r="W51" s="95">
        <v>3611</v>
      </c>
      <c r="X51" s="95">
        <v>4450</v>
      </c>
      <c r="Y51" s="95">
        <v>3090</v>
      </c>
      <c r="Z51" s="95">
        <v>4375</v>
      </c>
      <c r="AA51" s="95">
        <v>27677</v>
      </c>
      <c r="AB51" s="95">
        <v>53496</v>
      </c>
      <c r="AC51" s="95">
        <v>53943</v>
      </c>
      <c r="AF51"/>
      <c r="AG51"/>
      <c r="AH51" s="95">
        <v>28373</v>
      </c>
      <c r="AI51" s="95">
        <v>28232</v>
      </c>
      <c r="AJ51" s="95">
        <v>28121</v>
      </c>
      <c r="AK51" s="95">
        <v>27853</v>
      </c>
      <c r="AL51" s="95">
        <v>27670</v>
      </c>
      <c r="AM51" s="95">
        <v>27676</v>
      </c>
      <c r="AN51" s="95">
        <v>47750</v>
      </c>
      <c r="AO51" s="95">
        <v>54669</v>
      </c>
      <c r="AP51" s="95">
        <v>55855000</v>
      </c>
      <c r="AQ51" s="95">
        <v>56150</v>
      </c>
      <c r="AR51" s="95">
        <v>53496</v>
      </c>
      <c r="AS51" s="95">
        <v>53943</v>
      </c>
    </row>
    <row r="52" spans="1:45" ht="12.5" x14ac:dyDescent="0.25">
      <c r="A52" s="95" t="s">
        <v>524</v>
      </c>
      <c r="B52" s="95" t="s">
        <v>216</v>
      </c>
      <c r="C52" s="95">
        <f t="shared" si="0"/>
        <v>3397.6</v>
      </c>
      <c r="D52" s="95">
        <f t="shared" si="1"/>
        <v>3494.4</v>
      </c>
      <c r="E52" s="184">
        <v>1605000</v>
      </c>
      <c r="F52" s="184">
        <f t="shared" si="2"/>
        <v>4632078.5500756968</v>
      </c>
      <c r="G52" s="95">
        <v>0</v>
      </c>
      <c r="H52" s="95">
        <v>0</v>
      </c>
      <c r="I52" s="95">
        <v>8307</v>
      </c>
      <c r="J52" s="95">
        <v>10752</v>
      </c>
      <c r="K52" s="95">
        <v>6734</v>
      </c>
      <c r="L52" s="95">
        <v>6536</v>
      </c>
      <c r="M52" s="95">
        <v>4020</v>
      </c>
      <c r="N52" s="95">
        <v>2385</v>
      </c>
      <c r="O52" s="95">
        <v>500</v>
      </c>
      <c r="P52" s="95">
        <v>1002</v>
      </c>
      <c r="Q52" s="95">
        <v>662</v>
      </c>
      <c r="R52" s="95">
        <v>680</v>
      </c>
      <c r="S52" s="95">
        <v>1859</v>
      </c>
      <c r="T52" s="95">
        <v>1804</v>
      </c>
      <c r="U52" s="95">
        <v>10702</v>
      </c>
      <c r="V52" s="95">
        <v>10620</v>
      </c>
      <c r="W52" s="95">
        <v>843</v>
      </c>
      <c r="X52" s="95">
        <v>817</v>
      </c>
      <c r="Y52" s="95">
        <v>349</v>
      </c>
      <c r="Z52" s="95">
        <v>348</v>
      </c>
      <c r="AA52" s="95">
        <v>16022</v>
      </c>
      <c r="AB52" s="95">
        <v>37337</v>
      </c>
      <c r="AC52" s="95">
        <v>35560</v>
      </c>
      <c r="AF52"/>
      <c r="AG52"/>
      <c r="AH52" s="95">
        <v>15156</v>
      </c>
      <c r="AI52" s="95">
        <v>15213</v>
      </c>
      <c r="AJ52" s="95">
        <v>15188</v>
      </c>
      <c r="AK52" s="95">
        <v>15183</v>
      </c>
      <c r="AL52" s="95">
        <v>15341</v>
      </c>
      <c r="AM52" s="95">
        <v>15592</v>
      </c>
      <c r="AN52" s="95">
        <v>37813</v>
      </c>
      <c r="AO52" s="95">
        <v>42284</v>
      </c>
      <c r="AP52" s="95">
        <v>37961000</v>
      </c>
      <c r="AQ52" s="95">
        <v>37172</v>
      </c>
      <c r="AR52" s="95">
        <v>37337</v>
      </c>
      <c r="AS52" s="95">
        <v>35560</v>
      </c>
    </row>
    <row r="53" spans="1:45" ht="12.5" x14ac:dyDescent="0.25">
      <c r="A53" s="95" t="s">
        <v>524</v>
      </c>
      <c r="B53" s="95" t="s">
        <v>217</v>
      </c>
      <c r="C53" s="95">
        <f t="shared" si="0"/>
        <v>7327.5</v>
      </c>
      <c r="D53" s="95">
        <f t="shared" si="1"/>
        <v>6734</v>
      </c>
      <c r="E53" s="184">
        <v>2215000</v>
      </c>
      <c r="F53" s="184">
        <f t="shared" si="2"/>
        <v>6633509.6167675881</v>
      </c>
      <c r="G53" s="95">
        <v>1532</v>
      </c>
      <c r="H53" s="95">
        <v>1532</v>
      </c>
      <c r="I53" s="95">
        <v>7208</v>
      </c>
      <c r="J53" s="95">
        <v>10554</v>
      </c>
      <c r="K53" s="95">
        <v>7646</v>
      </c>
      <c r="L53" s="95">
        <v>8111</v>
      </c>
      <c r="M53" s="95">
        <v>6989</v>
      </c>
      <c r="N53" s="95">
        <v>5303</v>
      </c>
      <c r="O53" s="95">
        <v>11730</v>
      </c>
      <c r="P53" s="95">
        <v>11651</v>
      </c>
      <c r="Q53" s="95">
        <v>4641</v>
      </c>
      <c r="R53" s="95">
        <v>3865</v>
      </c>
      <c r="S53" s="95">
        <v>7828</v>
      </c>
      <c r="T53" s="95">
        <v>6605</v>
      </c>
      <c r="U53" s="95">
        <v>5161</v>
      </c>
      <c r="V53" s="95">
        <v>3269</v>
      </c>
      <c r="W53" s="95">
        <v>10684</v>
      </c>
      <c r="X53" s="95">
        <v>8497</v>
      </c>
      <c r="Y53" s="95">
        <v>9856</v>
      </c>
      <c r="Z53" s="95">
        <v>7953</v>
      </c>
      <c r="AA53" s="95">
        <v>22510</v>
      </c>
      <c r="AB53" s="95">
        <v>30222</v>
      </c>
      <c r="AC53" s="95">
        <v>33601</v>
      </c>
      <c r="AF53"/>
      <c r="AG53"/>
      <c r="AH53" s="95">
        <v>21022</v>
      </c>
      <c r="AI53" s="95">
        <v>21265</v>
      </c>
      <c r="AJ53" s="95">
        <v>21588</v>
      </c>
      <c r="AK53" s="95">
        <v>21873</v>
      </c>
      <c r="AL53" s="95">
        <v>22019</v>
      </c>
      <c r="AM53" s="95">
        <v>22329</v>
      </c>
      <c r="AN53" s="95">
        <v>31748</v>
      </c>
      <c r="AO53" s="95">
        <v>22999</v>
      </c>
      <c r="AP53" s="95">
        <v>23704000</v>
      </c>
      <c r="AQ53" s="95">
        <v>24469</v>
      </c>
      <c r="AR53" s="95">
        <v>30222</v>
      </c>
      <c r="AS53" s="95">
        <v>33601</v>
      </c>
    </row>
    <row r="54" spans="1:45" ht="12.5" x14ac:dyDescent="0.25">
      <c r="A54" s="95" t="s">
        <v>519</v>
      </c>
      <c r="B54" s="95" t="s">
        <v>173</v>
      </c>
      <c r="C54" s="95">
        <f t="shared" si="0"/>
        <v>2877.8</v>
      </c>
      <c r="D54" s="95">
        <f t="shared" si="1"/>
        <v>3450</v>
      </c>
      <c r="E54" s="184">
        <v>1952000</v>
      </c>
      <c r="F54" s="184">
        <f t="shared" si="2"/>
        <v>8070190.726834679</v>
      </c>
      <c r="G54" s="95">
        <v>40</v>
      </c>
      <c r="H54" s="95">
        <v>79</v>
      </c>
      <c r="I54" s="95">
        <v>6430</v>
      </c>
      <c r="J54" s="95">
        <v>7739</v>
      </c>
      <c r="K54" s="95">
        <v>4453</v>
      </c>
      <c r="L54" s="95">
        <v>8526</v>
      </c>
      <c r="M54" s="95">
        <v>10551</v>
      </c>
      <c r="N54" s="95">
        <v>9867</v>
      </c>
      <c r="O54" s="95">
        <v>2113</v>
      </c>
      <c r="P54" s="95">
        <v>2965</v>
      </c>
      <c r="Q54" s="95">
        <v>1419</v>
      </c>
      <c r="R54" s="95">
        <v>1423</v>
      </c>
      <c r="S54" s="95">
        <v>3537</v>
      </c>
      <c r="T54" s="95">
        <v>3590</v>
      </c>
      <c r="U54" s="95">
        <v>61</v>
      </c>
      <c r="V54" s="95">
        <v>183</v>
      </c>
      <c r="W54" s="95">
        <v>29</v>
      </c>
      <c r="X54" s="95">
        <v>63</v>
      </c>
      <c r="Y54" s="95">
        <v>145</v>
      </c>
      <c r="Z54" s="95">
        <v>65</v>
      </c>
      <c r="AA54" s="95">
        <v>27722</v>
      </c>
      <c r="AB54" s="95">
        <v>26661</v>
      </c>
      <c r="AC54" s="95">
        <v>26343</v>
      </c>
      <c r="AF54"/>
      <c r="AG54"/>
      <c r="AH54" s="95">
        <v>26348</v>
      </c>
      <c r="AI54" s="95">
        <v>26359</v>
      </c>
      <c r="AJ54" s="95">
        <v>26578</v>
      </c>
      <c r="AK54" s="95">
        <v>26715</v>
      </c>
      <c r="AL54" s="95">
        <v>27009</v>
      </c>
      <c r="AM54" s="95">
        <v>27165</v>
      </c>
      <c r="AN54" s="95">
        <v>30048</v>
      </c>
      <c r="AO54" s="95">
        <v>27389</v>
      </c>
      <c r="AP54" s="95">
        <v>26923000</v>
      </c>
      <c r="AQ54" s="95">
        <v>27651</v>
      </c>
      <c r="AR54" s="95">
        <v>26661</v>
      </c>
      <c r="AS54" s="95">
        <v>26343</v>
      </c>
    </row>
    <row r="55" spans="1:45" ht="12.5" x14ac:dyDescent="0.25">
      <c r="A55" s="95" t="s">
        <v>521</v>
      </c>
      <c r="B55" s="95" t="s">
        <v>289</v>
      </c>
      <c r="C55" s="95">
        <f t="shared" si="0"/>
        <v>8854.2999999999993</v>
      </c>
      <c r="D55" s="95">
        <f t="shared" si="1"/>
        <v>8550.5</v>
      </c>
      <c r="E55" s="184">
        <v>9572000</v>
      </c>
      <c r="F55" s="184">
        <f t="shared" si="2"/>
        <v>19959647.86206938</v>
      </c>
      <c r="G55" s="95">
        <v>29745</v>
      </c>
      <c r="H55" s="95">
        <v>26746</v>
      </c>
      <c r="I55" s="95">
        <v>2028</v>
      </c>
      <c r="J55" s="95">
        <v>2186</v>
      </c>
      <c r="K55" s="95">
        <v>1210</v>
      </c>
      <c r="L55" s="95">
        <v>553</v>
      </c>
      <c r="M55" s="95">
        <v>-230</v>
      </c>
      <c r="N55" s="95">
        <v>447</v>
      </c>
      <c r="O55" s="95">
        <v>2252</v>
      </c>
      <c r="P55" s="95">
        <v>4449</v>
      </c>
      <c r="Q55" s="95">
        <v>9900</v>
      </c>
      <c r="R55" s="95">
        <v>11920</v>
      </c>
      <c r="S55" s="95">
        <v>14945</v>
      </c>
      <c r="T55" s="95">
        <v>14451</v>
      </c>
      <c r="U55" s="95">
        <v>9572</v>
      </c>
      <c r="V55" s="95">
        <v>9182</v>
      </c>
      <c r="W55" s="95">
        <v>10021</v>
      </c>
      <c r="X55" s="95">
        <v>7249</v>
      </c>
      <c r="Y55" s="95">
        <v>9100</v>
      </c>
      <c r="Z55" s="95">
        <v>8322</v>
      </c>
      <c r="AA55" s="95">
        <v>67531</v>
      </c>
      <c r="AB55" s="95">
        <v>160564</v>
      </c>
      <c r="AC55" s="95">
        <v>186025</v>
      </c>
      <c r="AF55"/>
      <c r="AG55"/>
      <c r="AH55" s="95">
        <v>66445</v>
      </c>
      <c r="AI55" s="95">
        <v>66864</v>
      </c>
      <c r="AJ55" s="95">
        <v>66822</v>
      </c>
      <c r="AK55" s="95">
        <v>67113</v>
      </c>
      <c r="AL55" s="95">
        <v>67319</v>
      </c>
      <c r="AM55" s="95">
        <v>67186</v>
      </c>
      <c r="AN55" s="95">
        <v>123932</v>
      </c>
      <c r="AO55" s="95">
        <v>133126</v>
      </c>
      <c r="AP55" s="95">
        <v>139252000</v>
      </c>
      <c r="AQ55" s="95">
        <v>145471</v>
      </c>
      <c r="AR55" s="95">
        <v>160564</v>
      </c>
      <c r="AS55" s="95">
        <v>186025</v>
      </c>
    </row>
    <row r="56" spans="1:45" ht="12.5" x14ac:dyDescent="0.25">
      <c r="A56" s="95" t="s">
        <v>518</v>
      </c>
      <c r="B56" s="95" t="s">
        <v>246</v>
      </c>
      <c r="C56" s="95">
        <f t="shared" si="0"/>
        <v>3167.1</v>
      </c>
      <c r="D56" s="95">
        <f t="shared" si="1"/>
        <v>3289.9</v>
      </c>
      <c r="E56" s="184">
        <v>3517000</v>
      </c>
      <c r="F56" s="184">
        <f t="shared" si="2"/>
        <v>10768869.635819262</v>
      </c>
      <c r="G56" s="95">
        <v>1028</v>
      </c>
      <c r="H56" s="95">
        <v>973</v>
      </c>
      <c r="I56" s="95">
        <v>1615</v>
      </c>
      <c r="J56" s="95">
        <v>2045</v>
      </c>
      <c r="K56" s="95">
        <v>1699</v>
      </c>
      <c r="L56" s="95">
        <v>3103</v>
      </c>
      <c r="M56" s="95">
        <v>2316</v>
      </c>
      <c r="N56" s="95">
        <v>2152</v>
      </c>
      <c r="O56" s="95">
        <v>3537</v>
      </c>
      <c r="P56" s="95">
        <v>3743</v>
      </c>
      <c r="Q56" s="95">
        <v>1404</v>
      </c>
      <c r="R56" s="95">
        <v>1397</v>
      </c>
      <c r="S56" s="95">
        <v>11503</v>
      </c>
      <c r="T56" s="95">
        <v>11465</v>
      </c>
      <c r="U56" s="95">
        <v>4962</v>
      </c>
      <c r="V56" s="95">
        <v>4455</v>
      </c>
      <c r="W56" s="95">
        <v>842</v>
      </c>
      <c r="X56" s="95">
        <v>844</v>
      </c>
      <c r="Y56" s="95">
        <v>2765</v>
      </c>
      <c r="Z56" s="95">
        <v>2722</v>
      </c>
      <c r="AA56" s="95">
        <v>36349</v>
      </c>
      <c r="AB56" s="95">
        <v>62007</v>
      </c>
      <c r="AC56" s="95">
        <v>59403</v>
      </c>
      <c r="AF56"/>
      <c r="AG56"/>
      <c r="AH56" s="95">
        <v>35230</v>
      </c>
      <c r="AI56" s="95">
        <v>35607</v>
      </c>
      <c r="AJ56" s="95">
        <v>35754</v>
      </c>
      <c r="AK56" s="95">
        <v>35966</v>
      </c>
      <c r="AL56" s="95">
        <v>36086</v>
      </c>
      <c r="AM56" s="95">
        <v>36249</v>
      </c>
      <c r="AN56" s="95">
        <v>76360</v>
      </c>
      <c r="AO56" s="95">
        <v>64108</v>
      </c>
      <c r="AP56" s="95">
        <v>64471000</v>
      </c>
      <c r="AQ56" s="95">
        <v>62985</v>
      </c>
      <c r="AR56" s="95">
        <v>62007</v>
      </c>
      <c r="AS56" s="95">
        <v>59403</v>
      </c>
    </row>
    <row r="57" spans="1:45" ht="12.5" x14ac:dyDescent="0.25">
      <c r="A57" s="95" t="s">
        <v>516</v>
      </c>
      <c r="B57" s="95" t="s">
        <v>109</v>
      </c>
      <c r="C57" s="95">
        <f t="shared" si="0"/>
        <v>6297.6</v>
      </c>
      <c r="D57" s="95">
        <f t="shared" si="1"/>
        <v>7480.1</v>
      </c>
      <c r="E57" s="184">
        <v>4342000</v>
      </c>
      <c r="F57" s="184">
        <f t="shared" si="2"/>
        <v>10550812.577343406</v>
      </c>
      <c r="G57" s="95">
        <v>3153</v>
      </c>
      <c r="H57" s="95">
        <v>3153</v>
      </c>
      <c r="I57" s="95">
        <v>6881</v>
      </c>
      <c r="J57" s="95">
        <v>11314</v>
      </c>
      <c r="K57" s="95">
        <v>10829</v>
      </c>
      <c r="L57" s="95">
        <v>13525</v>
      </c>
      <c r="M57" s="95">
        <v>8159</v>
      </c>
      <c r="N57" s="95">
        <v>12249</v>
      </c>
      <c r="O57" s="95">
        <v>9022</v>
      </c>
      <c r="P57" s="95">
        <v>9276</v>
      </c>
      <c r="Q57" s="95">
        <v>9405</v>
      </c>
      <c r="R57" s="95">
        <v>11048</v>
      </c>
      <c r="S57" s="95">
        <v>3544</v>
      </c>
      <c r="T57" s="95">
        <v>3669</v>
      </c>
      <c r="U57" s="95">
        <v>3364</v>
      </c>
      <c r="V57" s="95">
        <v>3230</v>
      </c>
      <c r="W57" s="95">
        <v>4707</v>
      </c>
      <c r="X57" s="95">
        <v>3814</v>
      </c>
      <c r="Y57" s="95">
        <v>3912</v>
      </c>
      <c r="Z57" s="95">
        <v>3523</v>
      </c>
      <c r="AA57" s="95">
        <v>35706</v>
      </c>
      <c r="AB57" s="95">
        <v>95608</v>
      </c>
      <c r="AC57" s="95">
        <v>94703</v>
      </c>
      <c r="AF57"/>
      <c r="AG57"/>
      <c r="AH57" s="95">
        <v>35268</v>
      </c>
      <c r="AI57" s="95">
        <v>35291</v>
      </c>
      <c r="AJ57" s="95">
        <v>35497</v>
      </c>
      <c r="AK57" s="95">
        <v>35356</v>
      </c>
      <c r="AL57" s="95">
        <v>35317</v>
      </c>
      <c r="AM57" s="95">
        <v>35515</v>
      </c>
      <c r="AN57" s="95">
        <v>96130</v>
      </c>
      <c r="AO57" s="95">
        <v>93055</v>
      </c>
      <c r="AP57" s="95">
        <v>98458000</v>
      </c>
      <c r="AQ57" s="95">
        <v>95747</v>
      </c>
      <c r="AR57" s="95">
        <v>95608</v>
      </c>
      <c r="AS57" s="95">
        <v>94703</v>
      </c>
    </row>
    <row r="58" spans="1:45" ht="12.5" x14ac:dyDescent="0.25">
      <c r="A58" s="95" t="s">
        <v>517</v>
      </c>
      <c r="B58" s="95" t="s">
        <v>355</v>
      </c>
      <c r="C58" s="95">
        <f t="shared" si="0"/>
        <v>1228.2</v>
      </c>
      <c r="D58" s="95">
        <f t="shared" si="1"/>
        <v>1214.3</v>
      </c>
      <c r="E58" s="184">
        <v>2418000</v>
      </c>
      <c r="F58" s="184">
        <f t="shared" si="2"/>
        <v>6140058.9708160916</v>
      </c>
      <c r="G58" s="95">
        <v>1815</v>
      </c>
      <c r="H58" s="95">
        <v>1780</v>
      </c>
      <c r="I58" s="95">
        <v>3709</v>
      </c>
      <c r="J58" s="95">
        <v>3450</v>
      </c>
      <c r="K58" s="95">
        <v>3013</v>
      </c>
      <c r="L58" s="95">
        <v>3013</v>
      </c>
      <c r="M58" s="95" t="s">
        <v>622</v>
      </c>
      <c r="N58" s="95" t="s">
        <v>622</v>
      </c>
      <c r="O58" s="95">
        <v>778</v>
      </c>
      <c r="P58" s="95">
        <v>1018</v>
      </c>
      <c r="Q58" s="95">
        <v>1485</v>
      </c>
      <c r="R58" s="95">
        <v>1409</v>
      </c>
      <c r="S58" s="95">
        <v>105</v>
      </c>
      <c r="T58" s="95">
        <v>99</v>
      </c>
      <c r="U58" s="95">
        <v>211</v>
      </c>
      <c r="V58" s="95">
        <v>211</v>
      </c>
      <c r="W58" s="95">
        <v>600</v>
      </c>
      <c r="X58" s="95">
        <v>599</v>
      </c>
      <c r="Y58" s="95">
        <v>566</v>
      </c>
      <c r="Z58" s="95">
        <v>564</v>
      </c>
      <c r="AA58" s="95">
        <v>20881</v>
      </c>
      <c r="AB58" s="95">
        <v>48947</v>
      </c>
      <c r="AC58" s="95">
        <v>54238</v>
      </c>
      <c r="AF58"/>
      <c r="AG58"/>
      <c r="AH58" s="95">
        <v>20686</v>
      </c>
      <c r="AI58" s="95">
        <v>20335</v>
      </c>
      <c r="AJ58" s="95">
        <v>20436</v>
      </c>
      <c r="AK58" s="95">
        <v>21119</v>
      </c>
      <c r="AL58" s="95">
        <v>21001</v>
      </c>
      <c r="AM58" s="95">
        <v>20668</v>
      </c>
      <c r="AN58" s="95">
        <v>40960</v>
      </c>
      <c r="AO58" s="95">
        <v>0</v>
      </c>
      <c r="AP58" s="95">
        <v>43618000</v>
      </c>
      <c r="AQ58" s="95">
        <v>45852</v>
      </c>
      <c r="AR58" s="95">
        <v>48947</v>
      </c>
      <c r="AS58" s="95">
        <v>54238</v>
      </c>
    </row>
    <row r="59" spans="1:45" ht="12.5" x14ac:dyDescent="0.25">
      <c r="A59" s="95" t="s">
        <v>519</v>
      </c>
      <c r="B59" s="95" t="s">
        <v>174</v>
      </c>
      <c r="C59" s="95">
        <f t="shared" si="0"/>
        <v>5203.6000000000004</v>
      </c>
      <c r="D59" s="95">
        <f t="shared" si="1"/>
        <v>4737.8999999999996</v>
      </c>
      <c r="E59" s="184">
        <v>4208000</v>
      </c>
      <c r="F59" s="184">
        <f t="shared" si="2"/>
        <v>8730303.5114850253</v>
      </c>
      <c r="G59" s="95">
        <v>5597</v>
      </c>
      <c r="H59" s="95">
        <v>5561</v>
      </c>
      <c r="I59" s="95">
        <v>3751</v>
      </c>
      <c r="J59" s="95">
        <v>4910</v>
      </c>
      <c r="K59" s="95">
        <v>4395</v>
      </c>
      <c r="L59" s="95">
        <v>5033</v>
      </c>
      <c r="M59" s="95">
        <v>8311</v>
      </c>
      <c r="N59" s="95">
        <v>8028</v>
      </c>
      <c r="O59" s="95">
        <v>3543</v>
      </c>
      <c r="P59" s="95">
        <v>3955</v>
      </c>
      <c r="Q59" s="95">
        <v>10270</v>
      </c>
      <c r="R59" s="95">
        <v>8473</v>
      </c>
      <c r="S59" s="95">
        <v>9765</v>
      </c>
      <c r="T59" s="95">
        <v>4274</v>
      </c>
      <c r="U59" s="95">
        <v>3557</v>
      </c>
      <c r="V59" s="95">
        <v>3483</v>
      </c>
      <c r="W59" s="95">
        <v>1263</v>
      </c>
      <c r="X59" s="95">
        <v>1135</v>
      </c>
      <c r="Y59" s="95">
        <v>1584</v>
      </c>
      <c r="Z59" s="95">
        <v>2527</v>
      </c>
      <c r="AA59" s="95">
        <v>29739</v>
      </c>
      <c r="AB59" s="95">
        <v>84410</v>
      </c>
      <c r="AC59" s="95">
        <v>85623</v>
      </c>
      <c r="AF59"/>
      <c r="AG59"/>
      <c r="AH59" s="95">
        <v>27865</v>
      </c>
      <c r="AI59" s="95">
        <v>28195</v>
      </c>
      <c r="AJ59" s="95">
        <v>28544</v>
      </c>
      <c r="AK59" s="95">
        <v>28920</v>
      </c>
      <c r="AL59" s="95">
        <v>29121</v>
      </c>
      <c r="AM59" s="95">
        <v>29387</v>
      </c>
      <c r="AN59" s="95">
        <v>96308</v>
      </c>
      <c r="AO59" s="95">
        <v>91490</v>
      </c>
      <c r="AP59" s="95">
        <v>88077000</v>
      </c>
      <c r="AQ59" s="95">
        <v>85124</v>
      </c>
      <c r="AR59" s="95">
        <v>84410</v>
      </c>
      <c r="AS59" s="95">
        <v>85623</v>
      </c>
    </row>
    <row r="60" spans="1:45" ht="12.5" x14ac:dyDescent="0.25">
      <c r="A60" s="95" t="s">
        <v>522</v>
      </c>
      <c r="B60" s="95" t="s">
        <v>143</v>
      </c>
      <c r="C60" s="95">
        <f t="shared" si="0"/>
        <v>5753.7</v>
      </c>
      <c r="D60" s="95">
        <f t="shared" si="1"/>
        <v>4993.3999999999996</v>
      </c>
      <c r="E60" s="184">
        <v>2277000</v>
      </c>
      <c r="F60" s="184">
        <f t="shared" si="2"/>
        <v>8662272.085884247</v>
      </c>
      <c r="G60" s="95">
        <v>5229</v>
      </c>
      <c r="H60" s="95">
        <v>5244</v>
      </c>
      <c r="I60" s="95">
        <v>1443</v>
      </c>
      <c r="J60" s="95">
        <v>4157</v>
      </c>
      <c r="K60" s="95">
        <v>750</v>
      </c>
      <c r="L60" s="95">
        <v>1990</v>
      </c>
      <c r="M60" s="95">
        <v>7163</v>
      </c>
      <c r="N60" s="95">
        <v>5813</v>
      </c>
      <c r="O60" s="95">
        <v>6354</v>
      </c>
      <c r="P60" s="95">
        <v>4639</v>
      </c>
      <c r="Q60" s="95">
        <v>13335</v>
      </c>
      <c r="R60" s="95">
        <v>8360</v>
      </c>
      <c r="S60" s="95">
        <v>6728</v>
      </c>
      <c r="T60" s="95">
        <v>6199</v>
      </c>
      <c r="U60" s="95">
        <v>9337</v>
      </c>
      <c r="V60" s="95">
        <v>7605</v>
      </c>
      <c r="W60" s="95">
        <v>6986</v>
      </c>
      <c r="X60" s="95">
        <v>6143</v>
      </c>
      <c r="Y60" s="95">
        <v>212</v>
      </c>
      <c r="Z60" s="95">
        <v>-216</v>
      </c>
      <c r="AA60" s="95">
        <v>29609</v>
      </c>
      <c r="AB60" s="95">
        <v>47334</v>
      </c>
      <c r="AC60" s="95">
        <v>53191</v>
      </c>
      <c r="AF60"/>
      <c r="AG60"/>
      <c r="AH60" s="95">
        <v>28070</v>
      </c>
      <c r="AI60" s="95">
        <v>28252</v>
      </c>
      <c r="AJ60" s="95">
        <v>28487</v>
      </c>
      <c r="AK60" s="95">
        <v>28592</v>
      </c>
      <c r="AL60" s="95">
        <v>28901</v>
      </c>
      <c r="AM60" s="95">
        <v>29158</v>
      </c>
      <c r="AN60" s="95">
        <v>55985</v>
      </c>
      <c r="AO60" s="95">
        <v>53310</v>
      </c>
      <c r="AP60" s="95">
        <v>37411000</v>
      </c>
      <c r="AQ60" s="95">
        <v>40775</v>
      </c>
      <c r="AR60" s="95">
        <v>47334</v>
      </c>
      <c r="AS60" s="95">
        <v>53191</v>
      </c>
    </row>
    <row r="61" spans="1:45" ht="12.5" x14ac:dyDescent="0.25">
      <c r="A61" s="95" t="s">
        <v>520</v>
      </c>
      <c r="B61" s="95" t="s">
        <v>129</v>
      </c>
      <c r="C61" s="95">
        <f t="shared" si="0"/>
        <v>1642</v>
      </c>
      <c r="D61" s="95">
        <f t="shared" si="1"/>
        <v>1445.6</v>
      </c>
      <c r="E61" s="184">
        <v>2117000</v>
      </c>
      <c r="F61" s="184">
        <f t="shared" si="2"/>
        <v>5632942.6236522123</v>
      </c>
      <c r="G61" s="95">
        <v>55</v>
      </c>
      <c r="H61" s="95">
        <v>51</v>
      </c>
      <c r="I61" s="95">
        <v>1299</v>
      </c>
      <c r="J61" s="95">
        <v>407</v>
      </c>
      <c r="K61" s="95">
        <v>1072</v>
      </c>
      <c r="L61" s="95">
        <v>1117</v>
      </c>
      <c r="M61" s="95">
        <v>2874</v>
      </c>
      <c r="N61" s="95">
        <v>2839</v>
      </c>
      <c r="O61" s="95">
        <v>1816</v>
      </c>
      <c r="P61" s="95">
        <v>1755</v>
      </c>
      <c r="Q61" s="95">
        <v>1510</v>
      </c>
      <c r="R61" s="95">
        <v>1953</v>
      </c>
      <c r="S61" s="95">
        <v>4681</v>
      </c>
      <c r="T61" s="95">
        <v>3827</v>
      </c>
      <c r="U61" s="95">
        <v>1105</v>
      </c>
      <c r="V61" s="95">
        <v>881</v>
      </c>
      <c r="W61" s="95">
        <v>1183</v>
      </c>
      <c r="X61" s="95">
        <v>1027</v>
      </c>
      <c r="Y61" s="95">
        <v>825</v>
      </c>
      <c r="Z61" s="95">
        <v>599</v>
      </c>
      <c r="AA61" s="95">
        <v>19194</v>
      </c>
      <c r="AB61" s="95">
        <v>37053</v>
      </c>
      <c r="AC61" s="95">
        <v>35559</v>
      </c>
      <c r="AF61"/>
      <c r="AG61"/>
      <c r="AH61" s="95">
        <v>18943</v>
      </c>
      <c r="AI61" s="95">
        <v>18911</v>
      </c>
      <c r="AJ61" s="95">
        <v>18930</v>
      </c>
      <c r="AK61" s="95">
        <v>18945</v>
      </c>
      <c r="AL61" s="95">
        <v>18943</v>
      </c>
      <c r="AM61" s="95">
        <v>18961</v>
      </c>
      <c r="AN61" s="95">
        <v>41456</v>
      </c>
      <c r="AO61" s="95">
        <v>40656</v>
      </c>
      <c r="AP61" s="95">
        <v>39252000</v>
      </c>
      <c r="AQ61" s="95">
        <v>37167</v>
      </c>
      <c r="AR61" s="95">
        <v>37053</v>
      </c>
      <c r="AS61" s="95">
        <v>35559</v>
      </c>
    </row>
    <row r="62" spans="1:45" ht="12.5" x14ac:dyDescent="0.25">
      <c r="A62" s="95" t="s">
        <v>524</v>
      </c>
      <c r="B62" s="95" t="s">
        <v>218</v>
      </c>
      <c r="C62" s="95">
        <f t="shared" si="0"/>
        <v>8091.7</v>
      </c>
      <c r="D62" s="95">
        <f t="shared" si="1"/>
        <v>8484.6</v>
      </c>
      <c r="E62" s="184">
        <v>5359000</v>
      </c>
      <c r="F62" s="184">
        <f t="shared" si="2"/>
        <v>12925376.703225592</v>
      </c>
      <c r="G62" s="95">
        <v>1574</v>
      </c>
      <c r="H62" s="95">
        <v>1897</v>
      </c>
      <c r="I62" s="95">
        <v>20115</v>
      </c>
      <c r="J62" s="95">
        <v>20178</v>
      </c>
      <c r="K62" s="95">
        <v>7694</v>
      </c>
      <c r="L62" s="95">
        <v>11261</v>
      </c>
      <c r="M62" s="95">
        <v>6980</v>
      </c>
      <c r="N62" s="95">
        <v>7593</v>
      </c>
      <c r="O62" s="95">
        <v>3241</v>
      </c>
      <c r="P62" s="95">
        <v>3708</v>
      </c>
      <c r="Q62" s="95">
        <v>4445</v>
      </c>
      <c r="R62" s="95">
        <v>4449</v>
      </c>
      <c r="S62" s="95">
        <v>6212</v>
      </c>
      <c r="T62" s="95">
        <v>5248</v>
      </c>
      <c r="U62" s="95">
        <v>16984</v>
      </c>
      <c r="V62" s="95">
        <v>15623</v>
      </c>
      <c r="W62" s="95">
        <v>9363</v>
      </c>
      <c r="X62" s="95">
        <v>7640</v>
      </c>
      <c r="Y62" s="95">
        <v>4309</v>
      </c>
      <c r="Z62" s="95">
        <v>7249</v>
      </c>
      <c r="AA62" s="95">
        <v>43882</v>
      </c>
      <c r="AB62" s="95">
        <v>99149</v>
      </c>
      <c r="AC62" s="95">
        <v>102955</v>
      </c>
      <c r="AF62"/>
      <c r="AG62"/>
      <c r="AH62" s="95">
        <v>42759</v>
      </c>
      <c r="AI62" s="95">
        <v>42851</v>
      </c>
      <c r="AJ62" s="95">
        <v>42809</v>
      </c>
      <c r="AK62" s="95">
        <v>43123</v>
      </c>
      <c r="AL62" s="95">
        <v>43384</v>
      </c>
      <c r="AM62" s="95">
        <v>43508</v>
      </c>
      <c r="AN62" s="95">
        <v>93635</v>
      </c>
      <c r="AO62" s="95">
        <v>93942</v>
      </c>
      <c r="AP62" s="95">
        <v>94168000</v>
      </c>
      <c r="AQ62" s="95">
        <v>95733</v>
      </c>
      <c r="AR62" s="95">
        <v>99149</v>
      </c>
      <c r="AS62" s="95">
        <v>102955</v>
      </c>
    </row>
    <row r="63" spans="1:45" ht="12.5" x14ac:dyDescent="0.25">
      <c r="A63" s="95" t="s">
        <v>520</v>
      </c>
      <c r="B63" s="95" t="s">
        <v>529</v>
      </c>
      <c r="C63" s="95">
        <f t="shared" si="0"/>
        <v>4386.7</v>
      </c>
      <c r="D63" s="95">
        <f t="shared" si="1"/>
        <v>3521.1</v>
      </c>
      <c r="E63" s="184">
        <v>6901000</v>
      </c>
      <c r="F63" s="184">
        <f t="shared" si="2"/>
        <v>15327866.392454822</v>
      </c>
      <c r="G63" s="95">
        <v>1148</v>
      </c>
      <c r="H63" s="95">
        <v>993</v>
      </c>
      <c r="I63" s="95">
        <v>82</v>
      </c>
      <c r="J63" s="95">
        <v>55</v>
      </c>
      <c r="K63" s="95">
        <v>3513</v>
      </c>
      <c r="L63" s="95">
        <v>4557</v>
      </c>
      <c r="M63" s="95">
        <v>9740</v>
      </c>
      <c r="N63" s="95">
        <v>8657</v>
      </c>
      <c r="O63" s="95">
        <v>6137</v>
      </c>
      <c r="P63" s="95">
        <v>6993</v>
      </c>
      <c r="Q63" s="95">
        <v>9394</v>
      </c>
      <c r="R63" s="95">
        <v>6332</v>
      </c>
      <c r="S63" s="95">
        <v>3740</v>
      </c>
      <c r="T63" s="95">
        <v>3099</v>
      </c>
      <c r="U63" s="95">
        <v>4400</v>
      </c>
      <c r="V63" s="95">
        <v>2239</v>
      </c>
      <c r="W63" s="95">
        <v>3078</v>
      </c>
      <c r="X63" s="95">
        <v>1349</v>
      </c>
      <c r="Y63" s="95">
        <v>2635</v>
      </c>
      <c r="Z63" s="95">
        <v>937</v>
      </c>
      <c r="AA63" s="95">
        <v>52009</v>
      </c>
      <c r="AB63" s="95">
        <v>107892</v>
      </c>
      <c r="AC63" s="95">
        <v>107238</v>
      </c>
      <c r="AF63"/>
      <c r="AG63"/>
      <c r="AH63" s="95">
        <v>51589</v>
      </c>
      <c r="AI63" s="95">
        <v>51728</v>
      </c>
      <c r="AJ63" s="95">
        <v>51442</v>
      </c>
      <c r="AK63" s="95">
        <v>51561</v>
      </c>
      <c r="AL63" s="95">
        <v>51778</v>
      </c>
      <c r="AM63" s="95">
        <v>51595</v>
      </c>
      <c r="AN63" s="95">
        <v>106367</v>
      </c>
      <c r="AO63" s="95">
        <v>105052</v>
      </c>
      <c r="AP63" s="95">
        <v>107172000</v>
      </c>
      <c r="AQ63" s="95">
        <v>111669</v>
      </c>
      <c r="AR63" s="95">
        <v>107892</v>
      </c>
      <c r="AS63" s="95">
        <v>107238</v>
      </c>
    </row>
    <row r="64" spans="1:45" ht="12.5" x14ac:dyDescent="0.25">
      <c r="A64" s="95" t="s">
        <v>524</v>
      </c>
      <c r="B64" s="95" t="s">
        <v>219</v>
      </c>
      <c r="C64" s="95">
        <f t="shared" si="0"/>
        <v>11779.2</v>
      </c>
      <c r="D64" s="95">
        <f t="shared" si="1"/>
        <v>9978.2999999999993</v>
      </c>
      <c r="E64" s="184">
        <v>4344000</v>
      </c>
      <c r="F64" s="184">
        <f t="shared" si="2"/>
        <v>13353766.728187697</v>
      </c>
      <c r="G64" s="95">
        <v>0</v>
      </c>
      <c r="H64" s="95">
        <v>0</v>
      </c>
      <c r="I64" s="95">
        <v>5047</v>
      </c>
      <c r="J64" s="95">
        <v>5373</v>
      </c>
      <c r="K64" s="95">
        <v>8734</v>
      </c>
      <c r="L64" s="95">
        <v>8091</v>
      </c>
      <c r="M64" s="95">
        <v>18511</v>
      </c>
      <c r="N64" s="95">
        <v>16287</v>
      </c>
      <c r="O64" s="95">
        <v>22035</v>
      </c>
      <c r="P64" s="95">
        <v>21125</v>
      </c>
      <c r="Q64" s="95">
        <v>18897</v>
      </c>
      <c r="R64" s="95">
        <v>13871</v>
      </c>
      <c r="S64" s="95">
        <v>9948</v>
      </c>
      <c r="T64" s="95">
        <v>7000</v>
      </c>
      <c r="U64" s="95">
        <v>4630</v>
      </c>
      <c r="V64" s="95">
        <v>3174</v>
      </c>
      <c r="W64" s="95">
        <v>27077</v>
      </c>
      <c r="X64" s="95">
        <v>22665</v>
      </c>
      <c r="Y64" s="95">
        <v>2913</v>
      </c>
      <c r="Z64" s="95">
        <v>2197</v>
      </c>
      <c r="AA64" s="95">
        <v>45557</v>
      </c>
      <c r="AB64" s="95">
        <v>83450</v>
      </c>
      <c r="AC64" s="95">
        <v>86978</v>
      </c>
      <c r="AF64"/>
      <c r="AG64"/>
      <c r="AH64" s="95">
        <v>42759</v>
      </c>
      <c r="AI64" s="95">
        <v>43620</v>
      </c>
      <c r="AJ64" s="95">
        <v>44064</v>
      </c>
      <c r="AK64" s="95">
        <v>44435</v>
      </c>
      <c r="AL64" s="95">
        <v>44720</v>
      </c>
      <c r="AM64" s="95">
        <v>44950</v>
      </c>
      <c r="AN64" s="95">
        <v>75030</v>
      </c>
      <c r="AO64" s="95">
        <v>74817</v>
      </c>
      <c r="AP64" s="95">
        <v>77548000</v>
      </c>
      <c r="AQ64" s="95">
        <v>80258</v>
      </c>
      <c r="AR64" s="95">
        <v>83450</v>
      </c>
      <c r="AS64" s="95">
        <v>86978</v>
      </c>
    </row>
    <row r="65" spans="1:45" ht="12.5" x14ac:dyDescent="0.25">
      <c r="A65" s="95" t="s">
        <v>516</v>
      </c>
      <c r="B65" s="95" t="s">
        <v>117</v>
      </c>
      <c r="C65" s="95">
        <f t="shared" ref="C65:C127" si="3">SUM(G65,I65,K65,M65,O65,Q65,S65,U65,W65,Y65)/10</f>
        <v>1530.8</v>
      </c>
      <c r="D65" s="95">
        <f t="shared" ref="D65:D127" si="4">SUM(H65,J65,L65,N65,P65,R65,T65,V65,X65,Z65)/10</f>
        <v>1347.5</v>
      </c>
      <c r="E65" s="184">
        <v>3126000</v>
      </c>
      <c r="F65" s="184">
        <f t="shared" si="2"/>
        <v>7282630.4243558003</v>
      </c>
      <c r="G65" s="95">
        <v>249</v>
      </c>
      <c r="H65" s="95">
        <v>283</v>
      </c>
      <c r="I65" s="95">
        <v>2324</v>
      </c>
      <c r="J65" s="95">
        <v>2645</v>
      </c>
      <c r="K65" s="95">
        <v>2111</v>
      </c>
      <c r="L65" s="95">
        <v>2040</v>
      </c>
      <c r="M65" s="95">
        <v>2912</v>
      </c>
      <c r="N65" s="95">
        <v>2675</v>
      </c>
      <c r="O65" s="95">
        <v>1892</v>
      </c>
      <c r="P65" s="95">
        <v>1509</v>
      </c>
      <c r="Q65" s="95">
        <v>1563</v>
      </c>
      <c r="R65" s="95">
        <v>978</v>
      </c>
      <c r="S65" s="95">
        <v>1070</v>
      </c>
      <c r="T65" s="95">
        <v>837</v>
      </c>
      <c r="U65" s="95">
        <v>1245</v>
      </c>
      <c r="V65" s="95">
        <v>1033</v>
      </c>
      <c r="W65" s="95">
        <v>815</v>
      </c>
      <c r="X65" s="95">
        <v>758</v>
      </c>
      <c r="Y65" s="95">
        <v>1127</v>
      </c>
      <c r="Z65" s="95">
        <v>717</v>
      </c>
      <c r="AA65" s="95">
        <v>24595</v>
      </c>
      <c r="AB65" s="95">
        <v>44245</v>
      </c>
      <c r="AC65" s="95">
        <v>45724</v>
      </c>
      <c r="AF65"/>
      <c r="AG65"/>
      <c r="AH65" s="95">
        <v>23745</v>
      </c>
      <c r="AI65" s="95">
        <v>23914</v>
      </c>
      <c r="AJ65" s="95">
        <v>24116</v>
      </c>
      <c r="AK65" s="95">
        <v>24291</v>
      </c>
      <c r="AL65" s="95">
        <v>24374</v>
      </c>
      <c r="AM65" s="95">
        <v>24514</v>
      </c>
      <c r="AN65" s="95">
        <v>42170</v>
      </c>
      <c r="AO65" s="95">
        <v>41677</v>
      </c>
      <c r="AP65" s="95">
        <v>41057000</v>
      </c>
      <c r="AQ65" s="95">
        <v>40928</v>
      </c>
      <c r="AR65" s="95">
        <v>44245</v>
      </c>
      <c r="AS65" s="95">
        <v>45724</v>
      </c>
    </row>
    <row r="66" spans="1:45" ht="12.5" x14ac:dyDescent="0.25">
      <c r="A66" s="95" t="s">
        <v>521</v>
      </c>
      <c r="B66" s="95" t="s">
        <v>290</v>
      </c>
      <c r="C66" s="95">
        <f t="shared" si="3"/>
        <v>30515.9</v>
      </c>
      <c r="D66" s="95">
        <f t="shared" si="4"/>
        <v>31608.6</v>
      </c>
      <c r="E66" s="184">
        <v>15942000</v>
      </c>
      <c r="F66" s="184">
        <f t="shared" si="2"/>
        <v>31054711.844219014</v>
      </c>
      <c r="G66" s="95">
        <v>5649</v>
      </c>
      <c r="H66" s="95">
        <v>13740</v>
      </c>
      <c r="I66" s="95">
        <v>38877</v>
      </c>
      <c r="J66" s="95">
        <v>65198</v>
      </c>
      <c r="K66" s="95">
        <v>67419</v>
      </c>
      <c r="L66" s="95">
        <v>81446</v>
      </c>
      <c r="M66" s="95">
        <v>27633</v>
      </c>
      <c r="N66" s="95">
        <v>29299</v>
      </c>
      <c r="O66" s="95">
        <v>19327</v>
      </c>
      <c r="P66" s="95">
        <v>19051</v>
      </c>
      <c r="Q66" s="95">
        <v>40257</v>
      </c>
      <c r="R66" s="95">
        <v>12502</v>
      </c>
      <c r="S66" s="95">
        <v>34475</v>
      </c>
      <c r="T66" s="95">
        <v>34666</v>
      </c>
      <c r="U66" s="95">
        <v>35667</v>
      </c>
      <c r="V66" s="95">
        <v>32471</v>
      </c>
      <c r="W66" s="95">
        <v>16645</v>
      </c>
      <c r="X66" s="95">
        <v>10331</v>
      </c>
      <c r="Y66" s="95">
        <v>19210</v>
      </c>
      <c r="Z66" s="95">
        <v>17382</v>
      </c>
      <c r="AA66" s="95">
        <v>106083</v>
      </c>
      <c r="AB66" s="95">
        <v>393714</v>
      </c>
      <c r="AC66" s="95">
        <v>390848</v>
      </c>
      <c r="AF66"/>
      <c r="AG66"/>
      <c r="AH66" s="95">
        <v>101361</v>
      </c>
      <c r="AI66" s="95">
        <v>102280</v>
      </c>
      <c r="AJ66" s="95">
        <v>103217</v>
      </c>
      <c r="AK66" s="95">
        <v>103808</v>
      </c>
      <c r="AL66" s="95">
        <v>103581</v>
      </c>
      <c r="AM66" s="95">
        <v>104533</v>
      </c>
      <c r="AN66" s="95">
        <v>275458</v>
      </c>
      <c r="AO66" s="95">
        <v>231822</v>
      </c>
      <c r="AP66" s="95">
        <v>348200000</v>
      </c>
      <c r="AQ66" s="95">
        <v>390002</v>
      </c>
      <c r="AR66" s="95">
        <v>393714</v>
      </c>
      <c r="AS66" s="95">
        <v>390848</v>
      </c>
    </row>
    <row r="67" spans="1:45" ht="12.5" x14ac:dyDescent="0.25">
      <c r="A67" s="95" t="s">
        <v>518</v>
      </c>
      <c r="B67" s="95" t="s">
        <v>247</v>
      </c>
      <c r="C67" s="95">
        <f t="shared" si="3"/>
        <v>6903.1</v>
      </c>
      <c r="D67" s="95">
        <f t="shared" si="4"/>
        <v>7165.2</v>
      </c>
      <c r="E67" s="184">
        <v>8467000</v>
      </c>
      <c r="F67" s="184">
        <f t="shared" ref="F67:F130" si="5">AM67*$AF$15</f>
        <v>16736919.019636007</v>
      </c>
      <c r="G67" s="95">
        <v>5766</v>
      </c>
      <c r="H67" s="95">
        <v>5305</v>
      </c>
      <c r="I67" s="95">
        <v>14099</v>
      </c>
      <c r="J67" s="95">
        <v>14400</v>
      </c>
      <c r="K67" s="95">
        <v>6651</v>
      </c>
      <c r="L67" s="95">
        <v>17468</v>
      </c>
      <c r="M67" s="95">
        <v>8771</v>
      </c>
      <c r="N67" s="95">
        <v>9233</v>
      </c>
      <c r="O67" s="95">
        <v>2909</v>
      </c>
      <c r="P67" s="95">
        <v>2808</v>
      </c>
      <c r="Q67" s="95">
        <v>5953</v>
      </c>
      <c r="R67" s="95">
        <v>3308</v>
      </c>
      <c r="S67" s="95">
        <v>6462</v>
      </c>
      <c r="T67" s="95">
        <v>4580</v>
      </c>
      <c r="U67" s="95">
        <v>4526</v>
      </c>
      <c r="V67" s="95">
        <v>2010</v>
      </c>
      <c r="W67" s="95">
        <v>3850</v>
      </c>
      <c r="X67" s="95">
        <v>3828</v>
      </c>
      <c r="Y67" s="95">
        <v>10044</v>
      </c>
      <c r="Z67" s="95">
        <v>8712</v>
      </c>
      <c r="AA67" s="95">
        <v>56541</v>
      </c>
      <c r="AB67" s="95">
        <v>97091</v>
      </c>
      <c r="AC67" s="95">
        <v>105067</v>
      </c>
      <c r="AF67"/>
      <c r="AG67"/>
      <c r="AH67" s="95">
        <v>56030</v>
      </c>
      <c r="AI67" s="95">
        <v>55762</v>
      </c>
      <c r="AJ67" s="95">
        <v>55600</v>
      </c>
      <c r="AK67" s="95">
        <v>56218</v>
      </c>
      <c r="AL67" s="95">
        <v>56582</v>
      </c>
      <c r="AM67" s="95">
        <v>56338</v>
      </c>
      <c r="AN67" s="95">
        <v>89536</v>
      </c>
      <c r="AO67" s="95">
        <v>82979</v>
      </c>
      <c r="AP67" s="95">
        <v>86682000</v>
      </c>
      <c r="AQ67" s="95">
        <v>84311</v>
      </c>
      <c r="AR67" s="95">
        <v>97091</v>
      </c>
      <c r="AS67" s="95">
        <v>105067</v>
      </c>
    </row>
    <row r="68" spans="1:45" ht="12.5" x14ac:dyDescent="0.25">
      <c r="A68" s="95" t="s">
        <v>517</v>
      </c>
      <c r="B68" s="95" t="s">
        <v>357</v>
      </c>
      <c r="C68" s="95">
        <f t="shared" si="3"/>
        <v>11290.8</v>
      </c>
      <c r="D68" s="95">
        <f t="shared" si="4"/>
        <v>10223.5</v>
      </c>
      <c r="E68" s="184">
        <v>3390000</v>
      </c>
      <c r="F68" s="184">
        <f t="shared" si="5"/>
        <v>9685417.1940461695</v>
      </c>
      <c r="G68" s="95">
        <v>9580</v>
      </c>
      <c r="H68" s="95">
        <v>6831</v>
      </c>
      <c r="I68" s="95">
        <v>15803</v>
      </c>
      <c r="J68" s="95">
        <v>16609</v>
      </c>
      <c r="K68" s="95">
        <v>10217</v>
      </c>
      <c r="L68" s="95">
        <v>13273</v>
      </c>
      <c r="M68" s="95">
        <v>21343</v>
      </c>
      <c r="N68" s="95">
        <v>23879</v>
      </c>
      <c r="O68" s="95">
        <v>15977</v>
      </c>
      <c r="P68" s="95">
        <v>15272</v>
      </c>
      <c r="Q68" s="95">
        <v>10445</v>
      </c>
      <c r="R68" s="95">
        <v>9156</v>
      </c>
      <c r="S68" s="95">
        <v>15925</v>
      </c>
      <c r="T68" s="95">
        <v>5492</v>
      </c>
      <c r="U68" s="95">
        <v>3116</v>
      </c>
      <c r="V68" s="95">
        <v>2591</v>
      </c>
      <c r="W68" s="95">
        <v>7626</v>
      </c>
      <c r="X68" s="95">
        <v>6810</v>
      </c>
      <c r="Y68" s="95">
        <v>2876</v>
      </c>
      <c r="Z68" s="95">
        <v>2322</v>
      </c>
      <c r="AA68" s="95">
        <v>32982</v>
      </c>
      <c r="AB68" s="95">
        <v>98177</v>
      </c>
      <c r="AC68" s="95">
        <v>97282</v>
      </c>
      <c r="AF68"/>
      <c r="AG68"/>
      <c r="AH68" s="95">
        <v>31928</v>
      </c>
      <c r="AI68" s="95">
        <v>32140</v>
      </c>
      <c r="AJ68" s="95">
        <v>32354</v>
      </c>
      <c r="AK68" s="95">
        <v>32457</v>
      </c>
      <c r="AL68" s="95">
        <v>32437</v>
      </c>
      <c r="AM68" s="95">
        <v>32602</v>
      </c>
      <c r="AN68" s="95">
        <v>100250</v>
      </c>
      <c r="AO68" s="95">
        <v>95419</v>
      </c>
      <c r="AP68" s="95">
        <v>88658000</v>
      </c>
      <c r="AQ68" s="95">
        <v>80970</v>
      </c>
      <c r="AR68" s="95">
        <v>98177</v>
      </c>
      <c r="AS68" s="95">
        <v>97282</v>
      </c>
    </row>
    <row r="69" spans="1:45" ht="12.5" x14ac:dyDescent="0.25">
      <c r="A69" s="95" t="s">
        <v>522</v>
      </c>
      <c r="B69" s="95" t="s">
        <v>144</v>
      </c>
      <c r="C69" s="95">
        <f t="shared" si="3"/>
        <v>15938.3</v>
      </c>
      <c r="D69" s="95">
        <f t="shared" si="4"/>
        <v>17562.5</v>
      </c>
      <c r="E69" s="184">
        <v>14853000</v>
      </c>
      <c r="F69" s="184">
        <f t="shared" si="5"/>
        <v>30128414.96638833</v>
      </c>
      <c r="G69" s="95">
        <v>15948</v>
      </c>
      <c r="H69" s="95">
        <v>14987</v>
      </c>
      <c r="I69" s="95">
        <v>15367</v>
      </c>
      <c r="J69" s="95">
        <v>28222</v>
      </c>
      <c r="K69" s="95">
        <v>22704</v>
      </c>
      <c r="L69" s="95">
        <v>27788</v>
      </c>
      <c r="M69" s="95">
        <v>29906</v>
      </c>
      <c r="N69" s="95">
        <v>32553</v>
      </c>
      <c r="O69" s="95">
        <v>38328</v>
      </c>
      <c r="P69" s="95">
        <v>40984</v>
      </c>
      <c r="Q69" s="95">
        <v>5311</v>
      </c>
      <c r="R69" s="95">
        <v>4878</v>
      </c>
      <c r="S69" s="95">
        <v>6750</v>
      </c>
      <c r="T69" s="95">
        <v>6058</v>
      </c>
      <c r="U69" s="95">
        <v>6050</v>
      </c>
      <c r="V69" s="95">
        <v>3598</v>
      </c>
      <c r="W69" s="95">
        <v>4580</v>
      </c>
      <c r="X69" s="95">
        <v>4308</v>
      </c>
      <c r="Y69" s="95">
        <v>14439</v>
      </c>
      <c r="Z69" s="95">
        <v>12249</v>
      </c>
      <c r="AA69" s="95">
        <v>102805</v>
      </c>
      <c r="AB69" s="95">
        <v>251736</v>
      </c>
      <c r="AC69" s="95">
        <v>250479</v>
      </c>
      <c r="AF69"/>
      <c r="AG69"/>
      <c r="AH69" s="95">
        <v>99328</v>
      </c>
      <c r="AI69" s="95">
        <v>99605</v>
      </c>
      <c r="AJ69" s="95">
        <v>99941</v>
      </c>
      <c r="AK69" s="95">
        <v>100662</v>
      </c>
      <c r="AL69" s="95">
        <v>101236</v>
      </c>
      <c r="AM69" s="95">
        <v>101415</v>
      </c>
      <c r="AN69" s="95">
        <v>236466</v>
      </c>
      <c r="AO69" s="95">
        <v>247819</v>
      </c>
      <c r="AP69" s="95">
        <v>251097000</v>
      </c>
      <c r="AQ69" s="95">
        <v>250289</v>
      </c>
      <c r="AR69" s="95">
        <v>251736</v>
      </c>
      <c r="AS69" s="95">
        <v>250479</v>
      </c>
    </row>
    <row r="70" spans="1:45" ht="12.5" x14ac:dyDescent="0.25">
      <c r="A70" s="95" t="s">
        <v>518</v>
      </c>
      <c r="B70" s="95" t="s">
        <v>248</v>
      </c>
      <c r="C70" s="95">
        <f t="shared" si="3"/>
        <v>18742.900000000001</v>
      </c>
      <c r="D70" s="95">
        <f t="shared" si="4"/>
        <v>17670.900000000001</v>
      </c>
      <c r="E70" s="184">
        <v>6269000</v>
      </c>
      <c r="F70" s="184">
        <f t="shared" si="5"/>
        <v>9453100.2734356523</v>
      </c>
      <c r="G70" s="95">
        <v>5982</v>
      </c>
      <c r="H70" s="95">
        <v>7403</v>
      </c>
      <c r="I70" s="95">
        <v>13550</v>
      </c>
      <c r="J70" s="95">
        <v>15332</v>
      </c>
      <c r="K70" s="95">
        <v>18094</v>
      </c>
      <c r="L70" s="95">
        <v>15475</v>
      </c>
      <c r="M70" s="95">
        <v>12709</v>
      </c>
      <c r="N70" s="95">
        <v>12639</v>
      </c>
      <c r="O70" s="95">
        <v>27781</v>
      </c>
      <c r="P70" s="95">
        <v>26703</v>
      </c>
      <c r="Q70" s="95">
        <v>19034</v>
      </c>
      <c r="R70" s="95">
        <v>19035</v>
      </c>
      <c r="S70" s="95">
        <v>22058</v>
      </c>
      <c r="T70" s="95">
        <v>22058</v>
      </c>
      <c r="U70" s="95">
        <v>10257</v>
      </c>
      <c r="V70" s="95">
        <v>10206</v>
      </c>
      <c r="W70" s="95">
        <v>1768</v>
      </c>
      <c r="X70" s="95">
        <v>1610</v>
      </c>
      <c r="Y70" s="95">
        <v>56196</v>
      </c>
      <c r="Z70" s="95">
        <v>46248</v>
      </c>
      <c r="AA70" s="95">
        <v>32744</v>
      </c>
      <c r="AB70" s="95">
        <v>75964</v>
      </c>
      <c r="AC70" s="95">
        <v>77763</v>
      </c>
      <c r="AF70"/>
      <c r="AG70"/>
      <c r="AH70" s="95">
        <v>27225</v>
      </c>
      <c r="AI70" s="95">
        <v>28152</v>
      </c>
      <c r="AJ70" s="95">
        <v>29205</v>
      </c>
      <c r="AK70" s="95">
        <v>30767</v>
      </c>
      <c r="AL70" s="95">
        <v>31334</v>
      </c>
      <c r="AM70" s="95">
        <v>31820</v>
      </c>
      <c r="AN70" s="95">
        <v>71910</v>
      </c>
      <c r="AO70" s="95">
        <v>70152</v>
      </c>
      <c r="AP70" s="95">
        <v>75820000</v>
      </c>
      <c r="AQ70" s="95">
        <v>73216</v>
      </c>
      <c r="AR70" s="95">
        <v>75964</v>
      </c>
      <c r="AS70" s="95">
        <v>77763</v>
      </c>
    </row>
    <row r="71" spans="1:45" ht="12.5" x14ac:dyDescent="0.25">
      <c r="A71" s="95" t="s">
        <v>518</v>
      </c>
      <c r="B71" s="95" t="s">
        <v>847</v>
      </c>
      <c r="C71" s="95">
        <f t="shared" si="3"/>
        <v>33818.6</v>
      </c>
      <c r="D71" s="95">
        <f t="shared" si="4"/>
        <v>32596.6</v>
      </c>
      <c r="E71" s="184">
        <v>9863000</v>
      </c>
      <c r="F71" s="184">
        <f t="shared" si="5"/>
        <v>26040290.740657717</v>
      </c>
      <c r="G71" s="95">
        <v>23903</v>
      </c>
      <c r="H71" s="95">
        <v>24095</v>
      </c>
      <c r="I71" s="95">
        <v>48088</v>
      </c>
      <c r="J71" s="95">
        <v>56851</v>
      </c>
      <c r="K71" s="95">
        <v>30818</v>
      </c>
      <c r="L71" s="95">
        <v>39763</v>
      </c>
      <c r="M71" s="95">
        <v>36193</v>
      </c>
      <c r="N71" s="95">
        <v>27380</v>
      </c>
      <c r="O71" s="95">
        <v>38339</v>
      </c>
      <c r="P71" s="95">
        <v>33209</v>
      </c>
      <c r="Q71" s="95">
        <v>14959</v>
      </c>
      <c r="R71" s="95">
        <v>14897</v>
      </c>
      <c r="S71" s="95">
        <v>32330</v>
      </c>
      <c r="T71" s="95">
        <v>21771</v>
      </c>
      <c r="U71" s="95">
        <v>28328</v>
      </c>
      <c r="V71" s="95">
        <v>25252</v>
      </c>
      <c r="W71" s="95">
        <v>40181</v>
      </c>
      <c r="X71" s="95">
        <v>37725</v>
      </c>
      <c r="Y71" s="95">
        <v>45047</v>
      </c>
      <c r="Z71" s="95">
        <v>45023</v>
      </c>
      <c r="AA71" s="95">
        <v>89105</v>
      </c>
      <c r="AB71" s="95">
        <v>208244</v>
      </c>
      <c r="AC71" s="95">
        <v>223174</v>
      </c>
      <c r="AF71" s="86"/>
      <c r="AG71" s="86"/>
      <c r="AH71" s="95">
        <v>82553</v>
      </c>
      <c r="AI71" s="95">
        <v>83709</v>
      </c>
      <c r="AJ71" s="95">
        <v>84735</v>
      </c>
      <c r="AK71" s="95">
        <v>85709</v>
      </c>
      <c r="AL71" s="95">
        <v>86722</v>
      </c>
      <c r="AM71" s="95">
        <v>87654</v>
      </c>
      <c r="AN71" s="95">
        <v>213712</v>
      </c>
      <c r="AO71" s="95">
        <v>210967</v>
      </c>
      <c r="AP71" s="95">
        <v>216650000</v>
      </c>
      <c r="AQ71" s="95">
        <v>207765</v>
      </c>
      <c r="AR71" s="95">
        <v>208244</v>
      </c>
      <c r="AS71" s="95">
        <v>223174</v>
      </c>
    </row>
    <row r="72" spans="1:45" ht="12.5" x14ac:dyDescent="0.25">
      <c r="A72" s="95" t="s">
        <v>522</v>
      </c>
      <c r="B72" s="95" t="s">
        <v>145</v>
      </c>
      <c r="C72" s="95">
        <f t="shared" si="3"/>
        <v>6233</v>
      </c>
      <c r="D72" s="95">
        <f t="shared" si="4"/>
        <v>5887.9</v>
      </c>
      <c r="E72" s="184">
        <v>2573000</v>
      </c>
      <c r="F72" s="184">
        <f t="shared" si="5"/>
        <v>7899666.542141025</v>
      </c>
      <c r="G72" s="95">
        <v>4597</v>
      </c>
      <c r="H72" s="95">
        <v>4245</v>
      </c>
      <c r="I72" s="95">
        <v>8298</v>
      </c>
      <c r="J72" s="95">
        <v>8600</v>
      </c>
      <c r="K72" s="95">
        <v>5029</v>
      </c>
      <c r="L72" s="95">
        <v>7660</v>
      </c>
      <c r="M72" s="95">
        <v>5405</v>
      </c>
      <c r="N72" s="95">
        <v>4749</v>
      </c>
      <c r="O72" s="95">
        <v>9427</v>
      </c>
      <c r="P72" s="95">
        <v>8269</v>
      </c>
      <c r="Q72" s="95">
        <v>9135</v>
      </c>
      <c r="R72" s="95">
        <v>5507</v>
      </c>
      <c r="S72" s="95">
        <v>4424</v>
      </c>
      <c r="T72" s="95">
        <v>4139</v>
      </c>
      <c r="U72" s="95">
        <v>7648</v>
      </c>
      <c r="V72" s="95">
        <v>8726</v>
      </c>
      <c r="W72" s="95">
        <v>4184</v>
      </c>
      <c r="X72" s="95">
        <v>3630</v>
      </c>
      <c r="Y72" s="95">
        <v>4183</v>
      </c>
      <c r="Z72" s="95">
        <v>3354</v>
      </c>
      <c r="AA72" s="95">
        <v>26745</v>
      </c>
      <c r="AB72" s="95">
        <v>52143</v>
      </c>
      <c r="AC72" s="95">
        <v>58538</v>
      </c>
      <c r="AF72"/>
      <c r="AG72"/>
      <c r="AH72" s="95">
        <v>26243</v>
      </c>
      <c r="AI72" s="95">
        <v>26294</v>
      </c>
      <c r="AJ72" s="95">
        <v>26340</v>
      </c>
      <c r="AK72" s="95">
        <v>26473</v>
      </c>
      <c r="AL72" s="95">
        <v>26606</v>
      </c>
      <c r="AM72" s="95">
        <v>26591</v>
      </c>
      <c r="AN72" s="95">
        <v>56010</v>
      </c>
      <c r="AO72" s="95">
        <v>52377</v>
      </c>
      <c r="AP72" s="95">
        <v>51049000</v>
      </c>
      <c r="AQ72" s="95">
        <v>49716</v>
      </c>
      <c r="AR72" s="95">
        <v>52143</v>
      </c>
      <c r="AS72" s="95">
        <v>58538</v>
      </c>
    </row>
    <row r="73" spans="1:45" ht="12.5" x14ac:dyDescent="0.25">
      <c r="A73" s="95" t="s">
        <v>519</v>
      </c>
      <c r="B73" s="95" t="s">
        <v>175</v>
      </c>
      <c r="C73" s="95">
        <f t="shared" si="3"/>
        <v>353.4</v>
      </c>
      <c r="D73" s="95">
        <f t="shared" si="4"/>
        <v>323.2</v>
      </c>
      <c r="E73" s="184">
        <v>1061000</v>
      </c>
      <c r="F73" s="184">
        <f t="shared" si="5"/>
        <v>3277985.808205185</v>
      </c>
      <c r="G73" s="95">
        <v>4</v>
      </c>
      <c r="H73" s="95">
        <v>3</v>
      </c>
      <c r="I73" s="95">
        <v>420</v>
      </c>
      <c r="J73" s="95">
        <v>400</v>
      </c>
      <c r="K73" s="95">
        <v>317</v>
      </c>
      <c r="L73" s="95">
        <v>317</v>
      </c>
      <c r="M73" s="95">
        <v>522</v>
      </c>
      <c r="N73" s="95">
        <v>502</v>
      </c>
      <c r="O73" s="95">
        <v>268</v>
      </c>
      <c r="P73" s="95">
        <v>87</v>
      </c>
      <c r="Q73" s="95">
        <v>70</v>
      </c>
      <c r="R73" s="95">
        <v>70</v>
      </c>
      <c r="S73" s="95">
        <v>312</v>
      </c>
      <c r="T73" s="95">
        <v>312</v>
      </c>
      <c r="U73" s="95">
        <v>140</v>
      </c>
      <c r="V73" s="95">
        <v>140</v>
      </c>
      <c r="W73" s="95">
        <v>743</v>
      </c>
      <c r="X73" s="95">
        <v>788</v>
      </c>
      <c r="Y73" s="95">
        <v>738</v>
      </c>
      <c r="Z73" s="95">
        <v>613</v>
      </c>
      <c r="AA73" s="95">
        <v>11081</v>
      </c>
      <c r="AB73" s="95">
        <v>18086</v>
      </c>
      <c r="AC73" s="95">
        <v>19896</v>
      </c>
      <c r="AF73"/>
      <c r="AG73"/>
      <c r="AH73" s="95">
        <v>11345</v>
      </c>
      <c r="AI73" s="95">
        <v>11326</v>
      </c>
      <c r="AJ73" s="95">
        <v>11142</v>
      </c>
      <c r="AK73" s="95">
        <v>11077</v>
      </c>
      <c r="AL73" s="95">
        <v>11064</v>
      </c>
      <c r="AM73" s="95">
        <v>11034</v>
      </c>
      <c r="AN73" s="95">
        <v>16594</v>
      </c>
      <c r="AO73" s="95">
        <v>15137</v>
      </c>
      <c r="AP73" s="95">
        <v>15664000</v>
      </c>
      <c r="AQ73" s="95">
        <v>15924</v>
      </c>
      <c r="AR73" s="95">
        <v>18086</v>
      </c>
      <c r="AS73" s="95">
        <v>19896</v>
      </c>
    </row>
    <row r="74" spans="1:45" ht="12.5" x14ac:dyDescent="0.25">
      <c r="A74" s="95" t="s">
        <v>519</v>
      </c>
      <c r="B74" s="95" t="s">
        <v>176</v>
      </c>
      <c r="C74" s="95">
        <f t="shared" si="3"/>
        <v>14722.7</v>
      </c>
      <c r="D74" s="95">
        <f t="shared" si="4"/>
        <v>13693.8</v>
      </c>
      <c r="E74" s="184">
        <v>9588000</v>
      </c>
      <c r="F74" s="184">
        <f t="shared" si="5"/>
        <v>17393169.75829155</v>
      </c>
      <c r="G74" s="95">
        <v>10074</v>
      </c>
      <c r="H74" s="95">
        <v>10209</v>
      </c>
      <c r="I74" s="95">
        <v>23309</v>
      </c>
      <c r="J74" s="95">
        <v>25054</v>
      </c>
      <c r="K74" s="95">
        <v>18210</v>
      </c>
      <c r="L74" s="95">
        <v>18247</v>
      </c>
      <c r="M74" s="95">
        <v>21206</v>
      </c>
      <c r="N74" s="95">
        <v>20646</v>
      </c>
      <c r="O74" s="95">
        <v>13474</v>
      </c>
      <c r="P74" s="95">
        <v>15374</v>
      </c>
      <c r="Q74" s="95">
        <v>24457</v>
      </c>
      <c r="R74" s="95">
        <v>21836</v>
      </c>
      <c r="S74" s="95">
        <v>9921</v>
      </c>
      <c r="T74" s="95">
        <v>8122</v>
      </c>
      <c r="U74" s="95">
        <v>8102</v>
      </c>
      <c r="V74" s="95">
        <v>5354</v>
      </c>
      <c r="W74" s="95">
        <v>7064</v>
      </c>
      <c r="X74" s="95">
        <v>4022</v>
      </c>
      <c r="Y74" s="95">
        <v>11410</v>
      </c>
      <c r="Z74" s="95">
        <v>8074</v>
      </c>
      <c r="AA74" s="95">
        <v>59213</v>
      </c>
      <c r="AB74" s="95">
        <v>211175</v>
      </c>
      <c r="AC74" s="95">
        <v>217550</v>
      </c>
      <c r="AF74"/>
      <c r="AG74"/>
      <c r="AH74" s="95">
        <v>57065</v>
      </c>
      <c r="AI74" s="95">
        <v>57377</v>
      </c>
      <c r="AJ74" s="95">
        <v>57543</v>
      </c>
      <c r="AK74" s="95">
        <v>57962</v>
      </c>
      <c r="AL74" s="95">
        <v>58270</v>
      </c>
      <c r="AM74" s="95">
        <v>58547</v>
      </c>
      <c r="AN74" s="95">
        <v>182064</v>
      </c>
      <c r="AO74" s="95">
        <v>191246</v>
      </c>
      <c r="AP74" s="95">
        <v>202872000</v>
      </c>
      <c r="AQ74" s="95">
        <v>210871</v>
      </c>
      <c r="AR74" s="95">
        <v>211175</v>
      </c>
      <c r="AS74" s="95">
        <v>217550</v>
      </c>
    </row>
    <row r="75" spans="1:45" ht="12.5" x14ac:dyDescent="0.25">
      <c r="A75" s="95" t="s">
        <v>517</v>
      </c>
      <c r="B75" s="95" t="s">
        <v>358</v>
      </c>
      <c r="C75" s="95">
        <f t="shared" si="3"/>
        <v>5495.3</v>
      </c>
      <c r="D75" s="95">
        <f t="shared" si="4"/>
        <v>6053.4</v>
      </c>
      <c r="E75" s="184">
        <v>3091000</v>
      </c>
      <c r="F75" s="184">
        <f t="shared" si="5"/>
        <v>7865205.2086489275</v>
      </c>
      <c r="G75" s="95">
        <v>1044</v>
      </c>
      <c r="H75" s="95">
        <v>1188</v>
      </c>
      <c r="I75" s="95">
        <v>8189</v>
      </c>
      <c r="J75" s="95">
        <v>13973</v>
      </c>
      <c r="K75" s="95">
        <v>2693</v>
      </c>
      <c r="L75" s="95">
        <v>3185</v>
      </c>
      <c r="M75" s="95">
        <v>5622</v>
      </c>
      <c r="N75" s="95">
        <v>6415</v>
      </c>
      <c r="O75" s="95">
        <v>6589</v>
      </c>
      <c r="P75" s="95">
        <v>5809</v>
      </c>
      <c r="Q75" s="95">
        <v>7268</v>
      </c>
      <c r="R75" s="95">
        <v>7742</v>
      </c>
      <c r="S75" s="95">
        <v>8579</v>
      </c>
      <c r="T75" s="95">
        <v>8273</v>
      </c>
      <c r="U75" s="95">
        <v>6858</v>
      </c>
      <c r="V75" s="95">
        <v>6729</v>
      </c>
      <c r="W75" s="95">
        <v>4219</v>
      </c>
      <c r="X75" s="95">
        <v>3578</v>
      </c>
      <c r="Y75" s="95">
        <v>3892</v>
      </c>
      <c r="Z75" s="95">
        <v>3642</v>
      </c>
      <c r="AA75" s="95">
        <v>27207</v>
      </c>
      <c r="AB75" s="95">
        <v>62538</v>
      </c>
      <c r="AC75" s="95">
        <v>68726</v>
      </c>
      <c r="AF75"/>
      <c r="AG75"/>
      <c r="AH75" s="95">
        <v>25511</v>
      </c>
      <c r="AI75" s="95">
        <v>25773</v>
      </c>
      <c r="AJ75" s="95">
        <v>26061</v>
      </c>
      <c r="AK75" s="95">
        <v>26175</v>
      </c>
      <c r="AL75" s="95">
        <v>26368</v>
      </c>
      <c r="AM75" s="95">
        <v>26475</v>
      </c>
      <c r="AN75" s="95">
        <v>48099</v>
      </c>
      <c r="AO75" s="95">
        <v>48520</v>
      </c>
      <c r="AP75" s="95">
        <v>51088000</v>
      </c>
      <c r="AQ75" s="95">
        <v>56990</v>
      </c>
      <c r="AR75" s="95">
        <v>62538</v>
      </c>
      <c r="AS75" s="95">
        <v>68726</v>
      </c>
    </row>
    <row r="76" spans="1:45" ht="12.5" x14ac:dyDescent="0.25">
      <c r="A76" s="95" t="s">
        <v>521</v>
      </c>
      <c r="B76" s="95" t="s">
        <v>291</v>
      </c>
      <c r="C76" s="95">
        <f t="shared" si="3"/>
        <v>26603.8</v>
      </c>
      <c r="D76" s="95">
        <f t="shared" si="4"/>
        <v>29751</v>
      </c>
      <c r="E76" s="184">
        <v>21459000</v>
      </c>
      <c r="F76" s="184">
        <f t="shared" si="5"/>
        <v>35504977.152077779</v>
      </c>
      <c r="G76" s="95">
        <v>35392</v>
      </c>
      <c r="H76" s="95">
        <v>32635</v>
      </c>
      <c r="I76" s="95">
        <v>50377</v>
      </c>
      <c r="J76" s="95">
        <v>94318</v>
      </c>
      <c r="K76" s="95">
        <v>21818</v>
      </c>
      <c r="L76" s="95">
        <v>22285</v>
      </c>
      <c r="M76" s="95">
        <v>18603</v>
      </c>
      <c r="N76" s="95">
        <v>19782</v>
      </c>
      <c r="O76" s="95">
        <v>24559</v>
      </c>
      <c r="P76" s="95">
        <v>14219</v>
      </c>
      <c r="Q76" s="95">
        <v>15784</v>
      </c>
      <c r="R76" s="95">
        <v>21978</v>
      </c>
      <c r="S76" s="95">
        <v>18973</v>
      </c>
      <c r="T76" s="95">
        <v>24741</v>
      </c>
      <c r="U76" s="95">
        <v>16895</v>
      </c>
      <c r="V76" s="95">
        <v>9311</v>
      </c>
      <c r="W76" s="95">
        <v>23619</v>
      </c>
      <c r="X76" s="95">
        <v>10179</v>
      </c>
      <c r="Y76" s="95">
        <v>40018</v>
      </c>
      <c r="Z76" s="95">
        <v>48062</v>
      </c>
      <c r="AA76" s="95">
        <v>121449</v>
      </c>
      <c r="AB76" s="95">
        <v>628633</v>
      </c>
      <c r="AC76" s="95">
        <v>651946</v>
      </c>
      <c r="AF76"/>
      <c r="AG76"/>
      <c r="AH76" s="95">
        <v>118624</v>
      </c>
      <c r="AI76" s="95">
        <v>118466</v>
      </c>
      <c r="AJ76" s="95">
        <v>118667</v>
      </c>
      <c r="AK76" s="95">
        <v>119232</v>
      </c>
      <c r="AL76" s="95">
        <v>119115</v>
      </c>
      <c r="AM76" s="95">
        <v>119513</v>
      </c>
      <c r="AN76" s="95">
        <v>613055</v>
      </c>
      <c r="AO76" s="95">
        <v>609176</v>
      </c>
      <c r="AP76" s="95">
        <v>626756000</v>
      </c>
      <c r="AQ76" s="95">
        <v>612887</v>
      </c>
      <c r="AR76" s="95">
        <v>628633</v>
      </c>
      <c r="AS76" s="95">
        <v>651946</v>
      </c>
    </row>
    <row r="77" spans="1:45" ht="12.5" x14ac:dyDescent="0.25">
      <c r="A77" s="95" t="s">
        <v>518</v>
      </c>
      <c r="B77" s="95" t="s">
        <v>249</v>
      </c>
      <c r="C77" s="95">
        <f t="shared" si="3"/>
        <v>4483.8999999999996</v>
      </c>
      <c r="D77" s="95">
        <f t="shared" si="4"/>
        <v>3683.9</v>
      </c>
      <c r="E77" s="184">
        <v>1919000</v>
      </c>
      <c r="F77" s="184">
        <f t="shared" si="5"/>
        <v>5935073.4526303411</v>
      </c>
      <c r="G77" s="95">
        <v>386</v>
      </c>
      <c r="H77" s="95">
        <v>-197</v>
      </c>
      <c r="I77" s="95">
        <v>3292</v>
      </c>
      <c r="J77" s="95">
        <v>3152</v>
      </c>
      <c r="K77" s="95">
        <v>2063</v>
      </c>
      <c r="L77" s="95">
        <v>1148</v>
      </c>
      <c r="M77" s="95">
        <v>4120</v>
      </c>
      <c r="N77" s="95">
        <v>3234</v>
      </c>
      <c r="O77" s="95">
        <v>4386</v>
      </c>
      <c r="P77" s="95">
        <v>2305</v>
      </c>
      <c r="Q77" s="95">
        <v>4292</v>
      </c>
      <c r="R77" s="95">
        <v>3040</v>
      </c>
      <c r="S77" s="95">
        <v>1820</v>
      </c>
      <c r="T77" s="95">
        <v>1317</v>
      </c>
      <c r="U77" s="95">
        <v>2975</v>
      </c>
      <c r="V77" s="95">
        <v>2461</v>
      </c>
      <c r="W77" s="95">
        <v>8238</v>
      </c>
      <c r="X77" s="95">
        <v>8191</v>
      </c>
      <c r="Y77" s="95">
        <v>13267</v>
      </c>
      <c r="Z77" s="95">
        <v>12188</v>
      </c>
      <c r="AA77" s="95">
        <v>20377</v>
      </c>
      <c r="AB77" s="95">
        <v>29242</v>
      </c>
      <c r="AC77" s="95">
        <v>30665</v>
      </c>
      <c r="AF77"/>
      <c r="AG77"/>
      <c r="AH77" s="95">
        <v>19383</v>
      </c>
      <c r="AI77" s="95">
        <v>19443</v>
      </c>
      <c r="AJ77" s="95">
        <v>19604</v>
      </c>
      <c r="AK77" s="95">
        <v>19724</v>
      </c>
      <c r="AL77" s="95">
        <v>19838</v>
      </c>
      <c r="AM77" s="95">
        <v>19978</v>
      </c>
      <c r="AN77" s="95">
        <v>30413</v>
      </c>
      <c r="AO77" s="95">
        <v>25947</v>
      </c>
      <c r="AP77" s="95">
        <v>26785000</v>
      </c>
      <c r="AQ77" s="95">
        <v>26052</v>
      </c>
      <c r="AR77" s="95">
        <v>29242</v>
      </c>
      <c r="AS77" s="95">
        <v>30665</v>
      </c>
    </row>
    <row r="78" spans="1:45" ht="12.5" x14ac:dyDescent="0.25">
      <c r="A78" s="95" t="s">
        <v>517</v>
      </c>
      <c r="B78" s="95" t="s">
        <v>359</v>
      </c>
      <c r="C78" s="95">
        <f t="shared" si="3"/>
        <v>2198.5</v>
      </c>
      <c r="D78" s="95">
        <f t="shared" si="4"/>
        <v>2015.7</v>
      </c>
      <c r="E78" s="184">
        <v>4491000</v>
      </c>
      <c r="F78" s="184">
        <f t="shared" si="5"/>
        <v>8161691.5088654198</v>
      </c>
      <c r="G78" s="95">
        <v>2916</v>
      </c>
      <c r="H78" s="95">
        <v>2457</v>
      </c>
      <c r="I78" s="95">
        <v>7977</v>
      </c>
      <c r="J78" s="95">
        <v>7825</v>
      </c>
      <c r="K78" s="95">
        <v>4678</v>
      </c>
      <c r="L78" s="95">
        <v>3267</v>
      </c>
      <c r="M78" s="95">
        <v>1093</v>
      </c>
      <c r="N78" s="95">
        <v>892</v>
      </c>
      <c r="O78" s="95">
        <v>2286</v>
      </c>
      <c r="P78" s="95">
        <v>2435</v>
      </c>
      <c r="Q78" s="95">
        <v>190</v>
      </c>
      <c r="R78" s="95">
        <v>188</v>
      </c>
      <c r="S78" s="95">
        <v>533</v>
      </c>
      <c r="T78" s="95">
        <v>553</v>
      </c>
      <c r="U78" s="95">
        <v>191</v>
      </c>
      <c r="V78" s="95">
        <v>261</v>
      </c>
      <c r="W78" s="95">
        <v>433</v>
      </c>
      <c r="X78" s="95">
        <v>420</v>
      </c>
      <c r="Y78" s="95">
        <v>1688</v>
      </c>
      <c r="Z78" s="95">
        <v>1859</v>
      </c>
      <c r="AA78" s="95">
        <v>27989</v>
      </c>
      <c r="AB78" s="95">
        <v>57233</v>
      </c>
      <c r="AC78" s="95">
        <v>60315</v>
      </c>
      <c r="AF78"/>
      <c r="AG78"/>
      <c r="AH78" s="95">
        <v>26863</v>
      </c>
      <c r="AI78" s="95">
        <v>27064</v>
      </c>
      <c r="AJ78" s="95">
        <v>27162</v>
      </c>
      <c r="AK78" s="95">
        <v>27257</v>
      </c>
      <c r="AL78" s="95">
        <v>27325</v>
      </c>
      <c r="AM78" s="95">
        <v>27473</v>
      </c>
      <c r="AN78" s="95">
        <v>54380</v>
      </c>
      <c r="AO78" s="95">
        <v>53316</v>
      </c>
      <c r="AP78" s="95">
        <v>54125000</v>
      </c>
      <c r="AQ78" s="95">
        <v>54410</v>
      </c>
      <c r="AR78" s="95">
        <v>57233</v>
      </c>
      <c r="AS78" s="95">
        <v>60315</v>
      </c>
    </row>
    <row r="79" spans="1:45" ht="12.5" x14ac:dyDescent="0.25">
      <c r="A79" s="95" t="s">
        <v>523</v>
      </c>
      <c r="B79" s="95" t="s">
        <v>430</v>
      </c>
      <c r="C79" s="95">
        <f t="shared" si="3"/>
        <v>8264.7000000000007</v>
      </c>
      <c r="D79" s="95">
        <f t="shared" si="4"/>
        <v>6666.8</v>
      </c>
      <c r="E79" s="184">
        <v>4772000</v>
      </c>
      <c r="F79" s="184">
        <f t="shared" si="5"/>
        <v>12745345.943775497</v>
      </c>
      <c r="G79" s="95">
        <v>1958</v>
      </c>
      <c r="H79" s="95">
        <v>1696</v>
      </c>
      <c r="I79" s="95">
        <v>12250</v>
      </c>
      <c r="J79" s="95">
        <v>12923</v>
      </c>
      <c r="K79" s="95">
        <v>9034</v>
      </c>
      <c r="L79" s="95">
        <v>11751</v>
      </c>
      <c r="M79" s="95">
        <v>12942</v>
      </c>
      <c r="N79" s="95">
        <v>10953</v>
      </c>
      <c r="O79" s="95">
        <v>5959</v>
      </c>
      <c r="P79" s="95">
        <v>8724</v>
      </c>
      <c r="Q79" s="95">
        <v>22400</v>
      </c>
      <c r="R79" s="95">
        <v>2457</v>
      </c>
      <c r="S79" s="95">
        <v>6144</v>
      </c>
      <c r="T79" s="95">
        <v>1987</v>
      </c>
      <c r="U79" s="95">
        <v>4504</v>
      </c>
      <c r="V79" s="95">
        <v>5258</v>
      </c>
      <c r="W79" s="95">
        <v>5033</v>
      </c>
      <c r="X79" s="95">
        <v>2668</v>
      </c>
      <c r="Y79" s="95">
        <v>2423</v>
      </c>
      <c r="Z79" s="95">
        <v>8251</v>
      </c>
      <c r="AA79" s="95">
        <v>43580</v>
      </c>
      <c r="AB79" s="95">
        <v>66543</v>
      </c>
      <c r="AC79" s="95">
        <v>74648</v>
      </c>
      <c r="AF79"/>
      <c r="AG79"/>
      <c r="AH79" s="95">
        <v>40745</v>
      </c>
      <c r="AI79" s="95">
        <v>40767</v>
      </c>
      <c r="AJ79" s="95">
        <v>40797</v>
      </c>
      <c r="AK79" s="95">
        <v>41532</v>
      </c>
      <c r="AL79" s="95">
        <v>42011</v>
      </c>
      <c r="AM79" s="95">
        <v>42902</v>
      </c>
      <c r="AN79" s="95">
        <v>56089</v>
      </c>
      <c r="AO79" s="95">
        <v>46597</v>
      </c>
      <c r="AP79" s="95">
        <v>61029000</v>
      </c>
      <c r="AQ79" s="95">
        <v>63098</v>
      </c>
      <c r="AR79" s="95">
        <v>66543</v>
      </c>
      <c r="AS79" s="95">
        <v>74648</v>
      </c>
    </row>
    <row r="80" spans="1:45" ht="12.5" x14ac:dyDescent="0.25">
      <c r="A80" s="95" t="s">
        <v>519</v>
      </c>
      <c r="B80" s="95" t="s">
        <v>177</v>
      </c>
      <c r="C80" s="95">
        <f t="shared" si="3"/>
        <v>961.6</v>
      </c>
      <c r="D80" s="95">
        <f t="shared" si="4"/>
        <v>1586.5</v>
      </c>
      <c r="E80" s="184">
        <v>2462000</v>
      </c>
      <c r="F80" s="184">
        <f t="shared" si="5"/>
        <v>5697112.0032581864</v>
      </c>
      <c r="G80" s="95">
        <v>345</v>
      </c>
      <c r="H80" s="95">
        <v>217</v>
      </c>
      <c r="I80" s="95">
        <v>3814</v>
      </c>
      <c r="J80" s="95">
        <v>3488</v>
      </c>
      <c r="K80" s="95">
        <v>1851</v>
      </c>
      <c r="L80" s="95">
        <v>4673</v>
      </c>
      <c r="M80" s="95">
        <v>2405</v>
      </c>
      <c r="N80" s="95">
        <v>2374</v>
      </c>
      <c r="O80" s="95">
        <v>1438</v>
      </c>
      <c r="P80" s="95">
        <v>1945</v>
      </c>
      <c r="Q80" s="95">
        <v>537</v>
      </c>
      <c r="R80" s="95">
        <v>717</v>
      </c>
      <c r="S80" s="95">
        <v>734</v>
      </c>
      <c r="T80" s="95">
        <v>808</v>
      </c>
      <c r="U80" s="95">
        <v>198</v>
      </c>
      <c r="V80" s="95">
        <v>613</v>
      </c>
      <c r="W80" s="95">
        <v>106</v>
      </c>
      <c r="X80" s="95">
        <v>619</v>
      </c>
      <c r="Y80" s="95">
        <v>-1812</v>
      </c>
      <c r="Z80" s="95">
        <v>411</v>
      </c>
      <c r="AA80" s="95">
        <v>19511</v>
      </c>
      <c r="AB80" s="95">
        <v>45152</v>
      </c>
      <c r="AC80" s="95">
        <v>46672</v>
      </c>
      <c r="AF80"/>
      <c r="AG80"/>
      <c r="AH80" s="95">
        <v>18561</v>
      </c>
      <c r="AI80" s="95">
        <v>18706</v>
      </c>
      <c r="AJ80" s="95">
        <v>18790</v>
      </c>
      <c r="AK80" s="95">
        <v>18920</v>
      </c>
      <c r="AL80" s="95">
        <v>18991</v>
      </c>
      <c r="AM80" s="95">
        <v>19177</v>
      </c>
      <c r="AN80" s="95">
        <v>45726</v>
      </c>
      <c r="AO80" s="95">
        <v>44308</v>
      </c>
      <c r="AP80" s="95">
        <v>44560000</v>
      </c>
      <c r="AQ80" s="95">
        <v>43936</v>
      </c>
      <c r="AR80" s="95">
        <v>45152</v>
      </c>
      <c r="AS80" s="95">
        <v>46672</v>
      </c>
    </row>
    <row r="81" spans="1:45" ht="12.5" x14ac:dyDescent="0.25">
      <c r="A81" s="95" t="s">
        <v>519</v>
      </c>
      <c r="B81" s="95" t="s">
        <v>178</v>
      </c>
      <c r="C81" s="95">
        <f t="shared" si="3"/>
        <v>2841.5</v>
      </c>
      <c r="D81" s="95">
        <f t="shared" si="4"/>
        <v>3678.3</v>
      </c>
      <c r="E81" s="184">
        <v>2763000</v>
      </c>
      <c r="F81" s="184">
        <f t="shared" si="5"/>
        <v>7410375.0226454716</v>
      </c>
      <c r="G81" s="95">
        <v>1121</v>
      </c>
      <c r="H81" s="95">
        <v>1122</v>
      </c>
      <c r="I81" s="95">
        <v>6630</v>
      </c>
      <c r="J81" s="95">
        <v>8645</v>
      </c>
      <c r="K81" s="95">
        <v>4226</v>
      </c>
      <c r="L81" s="95">
        <v>4773</v>
      </c>
      <c r="M81" s="95">
        <v>4227</v>
      </c>
      <c r="N81" s="95">
        <v>6768</v>
      </c>
      <c r="O81" s="95">
        <v>6085</v>
      </c>
      <c r="P81" s="95">
        <v>6988</v>
      </c>
      <c r="Q81" s="95">
        <v>2797</v>
      </c>
      <c r="R81" s="95">
        <v>2656</v>
      </c>
      <c r="S81" s="95">
        <v>1107</v>
      </c>
      <c r="T81" s="95">
        <v>1628</v>
      </c>
      <c r="U81" s="95">
        <v>826</v>
      </c>
      <c r="V81" s="95">
        <v>2067</v>
      </c>
      <c r="W81" s="95">
        <v>838</v>
      </c>
      <c r="X81" s="95">
        <v>1188</v>
      </c>
      <c r="Y81" s="95">
        <v>558</v>
      </c>
      <c r="Z81" s="95">
        <v>948</v>
      </c>
      <c r="AA81" s="95">
        <v>24939</v>
      </c>
      <c r="AB81" s="95">
        <v>55535</v>
      </c>
      <c r="AC81" s="95">
        <v>55654</v>
      </c>
      <c r="AF81"/>
      <c r="AG81"/>
      <c r="AH81" s="95">
        <v>25399</v>
      </c>
      <c r="AI81" s="95">
        <v>25446</v>
      </c>
      <c r="AJ81" s="95">
        <v>25339</v>
      </c>
      <c r="AK81" s="95">
        <v>25183</v>
      </c>
      <c r="AL81" s="95">
        <v>25066</v>
      </c>
      <c r="AM81" s="95">
        <v>24944</v>
      </c>
      <c r="AN81" s="95">
        <v>53754</v>
      </c>
      <c r="AO81" s="95">
        <v>57703</v>
      </c>
      <c r="AP81" s="95">
        <v>55479000</v>
      </c>
      <c r="AQ81" s="95">
        <v>56801</v>
      </c>
      <c r="AR81" s="95">
        <v>55535</v>
      </c>
      <c r="AS81" s="95">
        <v>55654</v>
      </c>
    </row>
    <row r="82" spans="1:45" ht="12.5" x14ac:dyDescent="0.25">
      <c r="A82" s="95" t="s">
        <v>526</v>
      </c>
      <c r="B82" s="95" t="s">
        <v>403</v>
      </c>
      <c r="C82" s="95">
        <f t="shared" si="3"/>
        <v>2192.6</v>
      </c>
      <c r="D82" s="95">
        <f t="shared" si="4"/>
        <v>2151.4</v>
      </c>
      <c r="E82" s="184">
        <v>3824000</v>
      </c>
      <c r="F82" s="184">
        <f t="shared" si="5"/>
        <v>9429036.7560834121</v>
      </c>
      <c r="G82" s="95">
        <v>540</v>
      </c>
      <c r="H82" s="95">
        <v>393</v>
      </c>
      <c r="I82" s="95">
        <v>3093</v>
      </c>
      <c r="J82" s="95">
        <v>3364</v>
      </c>
      <c r="K82" s="95">
        <v>6637</v>
      </c>
      <c r="L82" s="95">
        <v>7321</v>
      </c>
      <c r="M82" s="95">
        <v>4715</v>
      </c>
      <c r="N82" s="95">
        <v>5194</v>
      </c>
      <c r="O82" s="95">
        <v>3552</v>
      </c>
      <c r="P82" s="95">
        <v>2734</v>
      </c>
      <c r="Q82" s="95">
        <v>164</v>
      </c>
      <c r="R82" s="95">
        <v>97</v>
      </c>
      <c r="S82" s="95">
        <v>388</v>
      </c>
      <c r="T82" s="95">
        <v>452</v>
      </c>
      <c r="U82" s="95">
        <v>415</v>
      </c>
      <c r="V82" s="95">
        <v>382</v>
      </c>
      <c r="W82" s="95">
        <v>450</v>
      </c>
      <c r="X82" s="95">
        <v>548</v>
      </c>
      <c r="Y82" s="95">
        <v>1972</v>
      </c>
      <c r="Z82" s="95">
        <v>1029</v>
      </c>
      <c r="AA82" s="95">
        <v>31975</v>
      </c>
      <c r="AB82" s="95">
        <v>92088</v>
      </c>
      <c r="AC82" s="95">
        <v>96834</v>
      </c>
      <c r="AF82"/>
      <c r="AG82"/>
      <c r="AH82" s="95">
        <v>31826</v>
      </c>
      <c r="AI82" s="95">
        <v>31757</v>
      </c>
      <c r="AJ82" s="95">
        <v>31646</v>
      </c>
      <c r="AK82" s="95">
        <v>31692</v>
      </c>
      <c r="AL82" s="95">
        <v>31751</v>
      </c>
      <c r="AM82" s="95">
        <v>31739</v>
      </c>
      <c r="AN82" s="95">
        <v>77523</v>
      </c>
      <c r="AO82" s="95">
        <v>84066</v>
      </c>
      <c r="AP82" s="95">
        <v>86726000</v>
      </c>
      <c r="AQ82" s="95">
        <v>90968</v>
      </c>
      <c r="AR82" s="95">
        <v>92088</v>
      </c>
      <c r="AS82" s="95">
        <v>96834</v>
      </c>
    </row>
    <row r="83" spans="1:45" ht="11.25" customHeight="1" x14ac:dyDescent="0.25">
      <c r="A83" s="95" t="s">
        <v>518</v>
      </c>
      <c r="B83" s="95" t="s">
        <v>250</v>
      </c>
      <c r="C83" s="95">
        <f t="shared" si="3"/>
        <v>7888.7</v>
      </c>
      <c r="D83" s="95">
        <f t="shared" si="4"/>
        <v>7310.7</v>
      </c>
      <c r="E83" s="184">
        <v>8396000</v>
      </c>
      <c r="F83" s="184">
        <f t="shared" si="5"/>
        <v>10833039.015425237</v>
      </c>
      <c r="G83" s="95">
        <v>6265</v>
      </c>
      <c r="H83" s="95">
        <v>4622</v>
      </c>
      <c r="I83" s="95">
        <v>2666</v>
      </c>
      <c r="J83" s="95">
        <v>3242</v>
      </c>
      <c r="K83" s="95">
        <v>5747</v>
      </c>
      <c r="L83" s="95">
        <v>6126</v>
      </c>
      <c r="M83" s="95">
        <v>4803</v>
      </c>
      <c r="N83" s="95">
        <v>7901</v>
      </c>
      <c r="O83" s="95">
        <v>7584</v>
      </c>
      <c r="P83" s="95">
        <v>7621</v>
      </c>
      <c r="Q83" s="95">
        <v>15919</v>
      </c>
      <c r="R83" s="95">
        <v>10664</v>
      </c>
      <c r="S83" s="95">
        <v>8379</v>
      </c>
      <c r="T83" s="95">
        <v>7167</v>
      </c>
      <c r="U83" s="95">
        <v>14284</v>
      </c>
      <c r="V83" s="95">
        <v>13148</v>
      </c>
      <c r="W83" s="95">
        <v>5679</v>
      </c>
      <c r="X83" s="95">
        <v>5328</v>
      </c>
      <c r="Y83" s="95">
        <v>7561</v>
      </c>
      <c r="Z83" s="95">
        <v>7288</v>
      </c>
      <c r="AA83" s="95">
        <v>36761</v>
      </c>
      <c r="AB83" s="95">
        <v>94208</v>
      </c>
      <c r="AC83" s="95">
        <v>106628</v>
      </c>
      <c r="AF83"/>
      <c r="AG83"/>
      <c r="AH83" s="95">
        <v>35802</v>
      </c>
      <c r="AI83" s="95">
        <v>35956</v>
      </c>
      <c r="AJ83" s="95">
        <v>36094</v>
      </c>
      <c r="AK83" s="95">
        <v>36199</v>
      </c>
      <c r="AL83" s="95">
        <v>36268</v>
      </c>
      <c r="AM83" s="95">
        <v>36465</v>
      </c>
      <c r="AN83" s="95">
        <v>75572</v>
      </c>
      <c r="AO83" s="95">
        <v>79587</v>
      </c>
      <c r="AP83" s="95">
        <v>85079000</v>
      </c>
      <c r="AQ83" s="95">
        <v>86975</v>
      </c>
      <c r="AR83" s="95">
        <v>94208</v>
      </c>
      <c r="AS83" s="95">
        <v>106628</v>
      </c>
    </row>
    <row r="84" spans="1:45" ht="12.5" x14ac:dyDescent="0.25">
      <c r="A84" s="95" t="s">
        <v>519</v>
      </c>
      <c r="B84" s="95" t="s">
        <v>179</v>
      </c>
      <c r="C84" s="95">
        <f t="shared" si="3"/>
        <v>41236.9</v>
      </c>
      <c r="D84" s="95">
        <f t="shared" si="4"/>
        <v>41409.800000000003</v>
      </c>
      <c r="E84" s="184">
        <v>14350000</v>
      </c>
      <c r="F84" s="184">
        <f t="shared" si="5"/>
        <v>35648764.09526895</v>
      </c>
      <c r="G84" s="95">
        <v>30479</v>
      </c>
      <c r="H84" s="95">
        <v>27780</v>
      </c>
      <c r="I84" s="95">
        <v>40192</v>
      </c>
      <c r="J84" s="95">
        <v>32626</v>
      </c>
      <c r="K84" s="95">
        <v>59958</v>
      </c>
      <c r="L84" s="95">
        <v>70333</v>
      </c>
      <c r="M84" s="95">
        <v>51574</v>
      </c>
      <c r="N84" s="95">
        <v>52951</v>
      </c>
      <c r="O84" s="95">
        <v>33746</v>
      </c>
      <c r="P84" s="95">
        <v>37721</v>
      </c>
      <c r="Q84" s="95">
        <v>66696</v>
      </c>
      <c r="R84" s="95">
        <v>66869</v>
      </c>
      <c r="S84" s="95">
        <v>44267</v>
      </c>
      <c r="T84" s="95">
        <v>46593</v>
      </c>
      <c r="U84" s="95">
        <v>26668</v>
      </c>
      <c r="V84" s="95">
        <v>21882</v>
      </c>
      <c r="W84" s="95">
        <v>24721</v>
      </c>
      <c r="X84" s="95">
        <v>23983</v>
      </c>
      <c r="Y84" s="95">
        <v>34068</v>
      </c>
      <c r="Z84" s="95">
        <v>33360</v>
      </c>
      <c r="AA84" s="95">
        <v>122029</v>
      </c>
      <c r="AB84" s="95">
        <v>256778</v>
      </c>
      <c r="AC84" s="95">
        <v>261032</v>
      </c>
      <c r="AF84"/>
      <c r="AG84"/>
      <c r="AH84" s="95">
        <v>113448</v>
      </c>
      <c r="AI84" s="95">
        <v>114620</v>
      </c>
      <c r="AJ84" s="95">
        <v>115732</v>
      </c>
      <c r="AK84" s="95">
        <v>117159</v>
      </c>
      <c r="AL84" s="95">
        <v>118530</v>
      </c>
      <c r="AM84" s="95">
        <v>119997</v>
      </c>
      <c r="AN84" s="95">
        <v>230020</v>
      </c>
      <c r="AO84" s="95">
        <v>225842</v>
      </c>
      <c r="AP84" s="95">
        <v>230101000</v>
      </c>
      <c r="AQ84" s="95">
        <v>240065</v>
      </c>
      <c r="AR84" s="95">
        <v>256778</v>
      </c>
      <c r="AS84" s="95">
        <v>261032</v>
      </c>
    </row>
    <row r="85" spans="1:45" ht="12.5" x14ac:dyDescent="0.25">
      <c r="A85" s="95" t="s">
        <v>524</v>
      </c>
      <c r="B85" s="95" t="s">
        <v>220</v>
      </c>
      <c r="C85" s="95">
        <f t="shared" si="3"/>
        <v>3478.4</v>
      </c>
      <c r="D85" s="95">
        <f t="shared" si="4"/>
        <v>2997</v>
      </c>
      <c r="E85" s="184">
        <v>1343000</v>
      </c>
      <c r="F85" s="184">
        <f t="shared" si="5"/>
        <v>2807113.2773002349</v>
      </c>
      <c r="G85" s="95">
        <v>1169</v>
      </c>
      <c r="H85" s="95">
        <v>186</v>
      </c>
      <c r="I85" s="95">
        <v>5419</v>
      </c>
      <c r="J85" s="95">
        <v>5810</v>
      </c>
      <c r="K85" s="95">
        <v>16512</v>
      </c>
      <c r="L85" s="95">
        <v>14084</v>
      </c>
      <c r="M85" s="95">
        <v>2580</v>
      </c>
      <c r="N85" s="95">
        <v>2527</v>
      </c>
      <c r="O85" s="95">
        <v>1476</v>
      </c>
      <c r="P85" s="95">
        <v>1510</v>
      </c>
      <c r="Q85" s="95">
        <v>878</v>
      </c>
      <c r="R85" s="95">
        <v>231</v>
      </c>
      <c r="S85" s="95">
        <v>908</v>
      </c>
      <c r="T85" s="95">
        <v>281</v>
      </c>
      <c r="U85" s="95">
        <v>190</v>
      </c>
      <c r="V85" s="95">
        <v>240</v>
      </c>
      <c r="W85" s="95">
        <v>877</v>
      </c>
      <c r="X85" s="95">
        <v>555</v>
      </c>
      <c r="Y85" s="95">
        <v>4775</v>
      </c>
      <c r="Z85" s="95">
        <v>4546</v>
      </c>
      <c r="AA85" s="95">
        <v>9600</v>
      </c>
      <c r="AB85" s="95">
        <v>29503</v>
      </c>
      <c r="AC85" s="95">
        <v>39262</v>
      </c>
      <c r="AF85"/>
      <c r="AG85"/>
      <c r="AH85" s="95">
        <v>9000</v>
      </c>
      <c r="AI85" s="95">
        <v>9111</v>
      </c>
      <c r="AJ85" s="95">
        <v>9117</v>
      </c>
      <c r="AK85" s="95">
        <v>9231</v>
      </c>
      <c r="AL85" s="95">
        <v>9362</v>
      </c>
      <c r="AM85" s="95">
        <v>9449</v>
      </c>
      <c r="AN85" s="95">
        <v>15997</v>
      </c>
      <c r="AO85" s="95">
        <v>17353</v>
      </c>
      <c r="AP85" s="95">
        <v>19231000</v>
      </c>
      <c r="AQ85" s="95">
        <v>20280</v>
      </c>
      <c r="AR85" s="95">
        <v>29503</v>
      </c>
      <c r="AS85" s="95">
        <v>39262</v>
      </c>
    </row>
    <row r="86" spans="1:45" ht="12.5" x14ac:dyDescent="0.25">
      <c r="A86" s="95" t="s">
        <v>525</v>
      </c>
      <c r="B86" s="95" t="s">
        <v>741</v>
      </c>
      <c r="C86" s="95">
        <f t="shared" si="3"/>
        <v>4119.7</v>
      </c>
      <c r="D86" s="95">
        <f t="shared" si="4"/>
        <v>4409.2</v>
      </c>
      <c r="E86" s="184">
        <v>7481000</v>
      </c>
      <c r="F86" s="184">
        <f t="shared" si="5"/>
        <v>13500227.395529112</v>
      </c>
      <c r="G86" s="95">
        <v>9239</v>
      </c>
      <c r="H86" s="95">
        <v>9264</v>
      </c>
      <c r="I86" s="95">
        <v>3369</v>
      </c>
      <c r="J86" s="95">
        <v>3650</v>
      </c>
      <c r="K86" s="95">
        <v>3227</v>
      </c>
      <c r="L86" s="95">
        <v>3408</v>
      </c>
      <c r="M86" s="95">
        <v>4521</v>
      </c>
      <c r="N86" s="95">
        <v>5043</v>
      </c>
      <c r="O86" s="95">
        <v>1926</v>
      </c>
      <c r="P86" s="95">
        <v>2361</v>
      </c>
      <c r="Q86" s="95">
        <v>614</v>
      </c>
      <c r="R86" s="95">
        <v>909</v>
      </c>
      <c r="S86" s="95">
        <v>1023</v>
      </c>
      <c r="T86" s="95">
        <v>1103</v>
      </c>
      <c r="U86" s="95">
        <v>2139</v>
      </c>
      <c r="V86" s="95">
        <v>2058</v>
      </c>
      <c r="W86" s="95">
        <v>5148</v>
      </c>
      <c r="X86" s="95">
        <v>5607</v>
      </c>
      <c r="Y86" s="95">
        <v>9991</v>
      </c>
      <c r="Z86" s="95">
        <v>10689</v>
      </c>
      <c r="AA86" s="95">
        <v>45403</v>
      </c>
      <c r="AB86" s="95">
        <v>142881</v>
      </c>
      <c r="AC86" s="95">
        <v>151913</v>
      </c>
      <c r="AF86"/>
      <c r="AG86"/>
      <c r="AH86" s="95">
        <v>46843</v>
      </c>
      <c r="AI86" s="95">
        <v>46415</v>
      </c>
      <c r="AJ86" s="95">
        <v>46051</v>
      </c>
      <c r="AK86" s="95">
        <v>45857</v>
      </c>
      <c r="AL86" s="95">
        <v>45587</v>
      </c>
      <c r="AM86" s="95">
        <v>45443</v>
      </c>
      <c r="AN86" s="95">
        <v>130227</v>
      </c>
      <c r="AO86" s="95">
        <v>133815</v>
      </c>
      <c r="AP86" s="95">
        <v>133508000</v>
      </c>
      <c r="AQ86" s="95">
        <v>138118</v>
      </c>
      <c r="AR86" s="95">
        <v>142881</v>
      </c>
      <c r="AS86" s="95">
        <v>151913</v>
      </c>
    </row>
    <row r="87" spans="1:45" ht="12.5" x14ac:dyDescent="0.25">
      <c r="A87" s="95" t="s">
        <v>517</v>
      </c>
      <c r="B87" s="95" t="s">
        <v>360</v>
      </c>
      <c r="C87" s="95">
        <f t="shared" si="3"/>
        <v>4637.3999999999996</v>
      </c>
      <c r="D87" s="95">
        <f t="shared" si="4"/>
        <v>4596</v>
      </c>
      <c r="E87" s="184">
        <v>2603000</v>
      </c>
      <c r="F87" s="184">
        <f t="shared" si="5"/>
        <v>5888728.900692693</v>
      </c>
      <c r="G87" s="95">
        <v>3655</v>
      </c>
      <c r="H87" s="95">
        <v>2396</v>
      </c>
      <c r="I87" s="95">
        <v>5278</v>
      </c>
      <c r="J87" s="95">
        <v>6804</v>
      </c>
      <c r="K87" s="95">
        <v>6790</v>
      </c>
      <c r="L87" s="95">
        <v>7359</v>
      </c>
      <c r="M87" s="95">
        <v>5614</v>
      </c>
      <c r="N87" s="95">
        <v>5644</v>
      </c>
      <c r="O87" s="95">
        <v>7419</v>
      </c>
      <c r="P87" s="95">
        <v>7535</v>
      </c>
      <c r="Q87" s="95">
        <v>9202</v>
      </c>
      <c r="R87" s="95">
        <v>9024</v>
      </c>
      <c r="S87" s="95">
        <v>941</v>
      </c>
      <c r="T87" s="95">
        <v>1021</v>
      </c>
      <c r="U87" s="95">
        <v>1935</v>
      </c>
      <c r="V87" s="95">
        <v>1798</v>
      </c>
      <c r="W87" s="95">
        <v>2516</v>
      </c>
      <c r="X87" s="95">
        <v>1742</v>
      </c>
      <c r="Y87" s="95">
        <v>3024</v>
      </c>
      <c r="Z87" s="95">
        <v>2637</v>
      </c>
      <c r="AA87" s="95">
        <v>20007</v>
      </c>
      <c r="AB87" s="95">
        <v>47798</v>
      </c>
      <c r="AC87" s="95">
        <v>47996</v>
      </c>
      <c r="AF87"/>
      <c r="AG87"/>
      <c r="AH87" s="95">
        <v>18554</v>
      </c>
      <c r="AI87" s="95">
        <v>18774</v>
      </c>
      <c r="AJ87" s="95">
        <v>19111</v>
      </c>
      <c r="AK87" s="95">
        <v>19277</v>
      </c>
      <c r="AL87" s="95">
        <v>19528</v>
      </c>
      <c r="AM87" s="95">
        <v>19822</v>
      </c>
      <c r="AN87" s="95">
        <v>42810</v>
      </c>
      <c r="AO87" s="95">
        <v>44283</v>
      </c>
      <c r="AP87" s="95">
        <v>45516000</v>
      </c>
      <c r="AQ87" s="95">
        <v>47117</v>
      </c>
      <c r="AR87" s="95">
        <v>47798</v>
      </c>
      <c r="AS87" s="95">
        <v>47996</v>
      </c>
    </row>
    <row r="88" spans="1:45" ht="12.5" x14ac:dyDescent="0.25">
      <c r="A88" s="95" t="s">
        <v>526</v>
      </c>
      <c r="B88" s="95" t="s">
        <v>404</v>
      </c>
      <c r="C88" s="95">
        <f t="shared" si="3"/>
        <v>2863</v>
      </c>
      <c r="D88" s="95">
        <f t="shared" si="4"/>
        <v>2885.1</v>
      </c>
      <c r="E88" s="184">
        <v>3675000</v>
      </c>
      <c r="F88" s="184">
        <f t="shared" si="5"/>
        <v>7681015.3227428906</v>
      </c>
      <c r="G88" s="95">
        <v>2744</v>
      </c>
      <c r="H88" s="95">
        <v>2555</v>
      </c>
      <c r="I88" s="95">
        <v>5873</v>
      </c>
      <c r="J88" s="95">
        <v>5984</v>
      </c>
      <c r="K88" s="95">
        <v>5744</v>
      </c>
      <c r="L88" s="95">
        <v>5639</v>
      </c>
      <c r="M88" s="95">
        <v>2810</v>
      </c>
      <c r="N88" s="95">
        <v>5479</v>
      </c>
      <c r="O88" s="95">
        <v>2600</v>
      </c>
      <c r="P88" s="95">
        <v>2784</v>
      </c>
      <c r="Q88" s="95">
        <v>3165</v>
      </c>
      <c r="R88" s="95">
        <v>2346</v>
      </c>
      <c r="S88" s="95">
        <v>1642</v>
      </c>
      <c r="T88" s="95">
        <v>1288</v>
      </c>
      <c r="U88" s="95">
        <v>1069</v>
      </c>
      <c r="V88" s="95">
        <v>1043</v>
      </c>
      <c r="W88" s="95">
        <v>1362</v>
      </c>
      <c r="X88" s="95">
        <v>286</v>
      </c>
      <c r="Y88" s="95">
        <v>1621</v>
      </c>
      <c r="Z88" s="95">
        <v>1447</v>
      </c>
      <c r="AA88" s="95">
        <v>25987</v>
      </c>
      <c r="AB88" s="95">
        <v>81773</v>
      </c>
      <c r="AC88" s="95">
        <v>84055</v>
      </c>
      <c r="AF88"/>
      <c r="AG88"/>
      <c r="AH88" s="95">
        <v>25297</v>
      </c>
      <c r="AI88" s="95">
        <v>25563</v>
      </c>
      <c r="AJ88" s="95">
        <v>25654</v>
      </c>
      <c r="AK88" s="95">
        <v>25743</v>
      </c>
      <c r="AL88" s="95">
        <v>25900</v>
      </c>
      <c r="AM88" s="95">
        <v>25855</v>
      </c>
      <c r="AN88" s="95">
        <v>62122</v>
      </c>
      <c r="AO88" s="95">
        <v>62464</v>
      </c>
      <c r="AP88" s="95">
        <v>65445000</v>
      </c>
      <c r="AQ88" s="95">
        <v>78407</v>
      </c>
      <c r="AR88" s="95">
        <v>81773</v>
      </c>
      <c r="AS88" s="95">
        <v>84055</v>
      </c>
    </row>
    <row r="89" spans="1:45" ht="12.5" x14ac:dyDescent="0.25">
      <c r="A89" s="95" t="s">
        <v>517</v>
      </c>
      <c r="B89" s="95" t="s">
        <v>361</v>
      </c>
      <c r="C89" s="95">
        <f t="shared" si="3"/>
        <v>34125.699999999997</v>
      </c>
      <c r="D89" s="95">
        <f t="shared" si="4"/>
        <v>43899</v>
      </c>
      <c r="E89" s="184">
        <v>42517000</v>
      </c>
      <c r="F89" s="184">
        <f t="shared" si="5"/>
        <v>70795759.29167451</v>
      </c>
      <c r="G89" s="95">
        <v>51768</v>
      </c>
      <c r="H89" s="95">
        <v>53685</v>
      </c>
      <c r="I89" s="95">
        <v>-65471</v>
      </c>
      <c r="J89" s="95">
        <v>63013</v>
      </c>
      <c r="K89" s="95">
        <v>39675</v>
      </c>
      <c r="L89" s="95">
        <v>45818</v>
      </c>
      <c r="M89" s="95">
        <v>59232</v>
      </c>
      <c r="N89" s="95">
        <v>59044</v>
      </c>
      <c r="O89" s="95">
        <v>45103</v>
      </c>
      <c r="P89" s="95">
        <v>47547</v>
      </c>
      <c r="Q89" s="95">
        <v>63741</v>
      </c>
      <c r="R89" s="95">
        <v>46363</v>
      </c>
      <c r="S89" s="95">
        <v>48584</v>
      </c>
      <c r="T89" s="95">
        <v>40221</v>
      </c>
      <c r="U89" s="95">
        <v>31188</v>
      </c>
      <c r="V89" s="95">
        <v>20758</v>
      </c>
      <c r="W89" s="95">
        <v>23958</v>
      </c>
      <c r="X89" s="95">
        <v>19617</v>
      </c>
      <c r="Y89" s="95">
        <v>43479</v>
      </c>
      <c r="Z89" s="95">
        <v>42924</v>
      </c>
      <c r="AA89" s="95">
        <v>243710</v>
      </c>
      <c r="AB89" s="95">
        <v>660931</v>
      </c>
      <c r="AC89" s="95">
        <v>665198</v>
      </c>
      <c r="AF89"/>
      <c r="AG89"/>
      <c r="AH89" s="95">
        <v>226879</v>
      </c>
      <c r="AI89" s="95">
        <v>229184</v>
      </c>
      <c r="AJ89" s="95">
        <v>231469</v>
      </c>
      <c r="AK89" s="95">
        <v>234525</v>
      </c>
      <c r="AL89" s="95">
        <v>235691</v>
      </c>
      <c r="AM89" s="95">
        <v>238305</v>
      </c>
      <c r="AN89" s="95">
        <v>606952</v>
      </c>
      <c r="AO89" s="95">
        <v>602344</v>
      </c>
      <c r="AP89" s="95">
        <v>643573000</v>
      </c>
      <c r="AQ89" s="95">
        <v>648910</v>
      </c>
      <c r="AR89" s="95">
        <v>660931</v>
      </c>
      <c r="AS89" s="95">
        <v>665198</v>
      </c>
    </row>
    <row r="90" spans="1:45" ht="12.5" x14ac:dyDescent="0.25">
      <c r="A90" s="95" t="s">
        <v>519</v>
      </c>
      <c r="B90" s="95" t="s">
        <v>180</v>
      </c>
      <c r="C90" s="95">
        <f t="shared" si="3"/>
        <v>3027.9</v>
      </c>
      <c r="D90" s="95">
        <f t="shared" si="4"/>
        <v>2955.9</v>
      </c>
      <c r="E90" s="184">
        <v>3204000</v>
      </c>
      <c r="F90" s="184">
        <f t="shared" si="5"/>
        <v>7052393.0669732541</v>
      </c>
      <c r="G90" s="95">
        <v>404</v>
      </c>
      <c r="H90" s="95">
        <v>404</v>
      </c>
      <c r="I90" s="95">
        <v>1818</v>
      </c>
      <c r="J90" s="95">
        <v>2109</v>
      </c>
      <c r="K90" s="95">
        <v>2742</v>
      </c>
      <c r="L90" s="95">
        <v>3206</v>
      </c>
      <c r="M90" s="95">
        <v>2882</v>
      </c>
      <c r="N90" s="95">
        <v>2979</v>
      </c>
      <c r="O90" s="95">
        <v>1977</v>
      </c>
      <c r="P90" s="95">
        <v>1648</v>
      </c>
      <c r="Q90" s="95">
        <v>3534</v>
      </c>
      <c r="R90" s="95">
        <v>2811</v>
      </c>
      <c r="S90" s="95">
        <v>6378</v>
      </c>
      <c r="T90" s="95">
        <v>6068</v>
      </c>
      <c r="U90" s="95">
        <v>2600</v>
      </c>
      <c r="V90" s="95">
        <v>3100</v>
      </c>
      <c r="W90" s="95">
        <v>4645</v>
      </c>
      <c r="X90" s="95">
        <v>4172</v>
      </c>
      <c r="Y90" s="95">
        <v>3299</v>
      </c>
      <c r="Z90" s="95">
        <v>3062</v>
      </c>
      <c r="AA90" s="95">
        <v>24041</v>
      </c>
      <c r="AB90" s="95">
        <v>58860</v>
      </c>
      <c r="AC90" s="95">
        <v>58742</v>
      </c>
      <c r="AF90"/>
      <c r="AG90"/>
      <c r="AH90" s="95">
        <v>23029</v>
      </c>
      <c r="AI90" s="95">
        <v>23111</v>
      </c>
      <c r="AJ90" s="95">
        <v>23087</v>
      </c>
      <c r="AK90" s="95">
        <v>23154</v>
      </c>
      <c r="AL90" s="95">
        <v>23429</v>
      </c>
      <c r="AM90" s="95">
        <v>23739</v>
      </c>
      <c r="AN90" s="95">
        <v>56727</v>
      </c>
      <c r="AO90" s="95">
        <v>57389</v>
      </c>
      <c r="AP90" s="95">
        <v>56694000</v>
      </c>
      <c r="AQ90" s="95">
        <v>56425</v>
      </c>
      <c r="AR90" s="95">
        <v>58860</v>
      </c>
      <c r="AS90" s="95">
        <v>58742</v>
      </c>
    </row>
    <row r="91" spans="1:45" ht="12.5" x14ac:dyDescent="0.25">
      <c r="A91" s="95" t="s">
        <v>516</v>
      </c>
      <c r="B91" s="95" t="s">
        <v>110</v>
      </c>
      <c r="C91" s="95">
        <f t="shared" si="3"/>
        <v>21983.5</v>
      </c>
      <c r="D91" s="95">
        <f t="shared" si="4"/>
        <v>24379.5</v>
      </c>
      <c r="E91" s="184">
        <v>21431000</v>
      </c>
      <c r="F91" s="184">
        <f t="shared" si="5"/>
        <v>32043098.538427699</v>
      </c>
      <c r="G91" s="95">
        <v>4587</v>
      </c>
      <c r="H91" s="95">
        <v>4519</v>
      </c>
      <c r="I91" s="95">
        <v>36831</v>
      </c>
      <c r="J91" s="95">
        <v>52604</v>
      </c>
      <c r="K91" s="95">
        <v>35195</v>
      </c>
      <c r="L91" s="95">
        <v>41095</v>
      </c>
      <c r="M91" s="95">
        <v>23825</v>
      </c>
      <c r="N91" s="95">
        <v>26922</v>
      </c>
      <c r="O91" s="95">
        <v>10150</v>
      </c>
      <c r="P91" s="95">
        <v>15371</v>
      </c>
      <c r="Q91" s="95">
        <v>26426</v>
      </c>
      <c r="R91" s="95">
        <v>24354</v>
      </c>
      <c r="S91" s="95">
        <v>14598</v>
      </c>
      <c r="T91" s="95">
        <v>15496</v>
      </c>
      <c r="U91" s="95">
        <v>22934</v>
      </c>
      <c r="V91" s="95">
        <v>16682</v>
      </c>
      <c r="W91" s="95">
        <v>20825</v>
      </c>
      <c r="X91" s="95">
        <v>20222</v>
      </c>
      <c r="Y91" s="95">
        <v>24464</v>
      </c>
      <c r="Z91" s="95">
        <v>26530</v>
      </c>
      <c r="AA91" s="95">
        <v>108765</v>
      </c>
      <c r="AB91" s="95">
        <v>466511</v>
      </c>
      <c r="AC91" s="95">
        <v>484989</v>
      </c>
      <c r="AF91"/>
      <c r="AG91"/>
      <c r="AH91" s="95">
        <v>107508</v>
      </c>
      <c r="AI91" s="95">
        <v>107216</v>
      </c>
      <c r="AJ91" s="95">
        <v>107111</v>
      </c>
      <c r="AK91" s="95">
        <v>107056</v>
      </c>
      <c r="AL91" s="95">
        <v>107024</v>
      </c>
      <c r="AM91" s="95">
        <v>107860</v>
      </c>
      <c r="AN91" s="95">
        <v>417881</v>
      </c>
      <c r="AO91" s="95">
        <v>388490</v>
      </c>
      <c r="AP91" s="95">
        <v>431828000</v>
      </c>
      <c r="AQ91" s="95">
        <v>454354</v>
      </c>
      <c r="AR91" s="95">
        <v>466511</v>
      </c>
      <c r="AS91" s="95">
        <v>484989</v>
      </c>
    </row>
    <row r="92" spans="1:45" ht="12.5" x14ac:dyDescent="0.25">
      <c r="A92" s="95" t="s">
        <v>518</v>
      </c>
      <c r="B92" s="95" t="s">
        <v>251</v>
      </c>
      <c r="C92" s="95">
        <f t="shared" si="3"/>
        <v>243.4</v>
      </c>
      <c r="D92" s="95">
        <f t="shared" si="4"/>
        <v>311.2</v>
      </c>
      <c r="E92" s="184">
        <v>1759000</v>
      </c>
      <c r="F92" s="184">
        <f t="shared" si="5"/>
        <v>5531638.186403892</v>
      </c>
      <c r="G92" s="95">
        <v>0</v>
      </c>
      <c r="H92" s="95">
        <v>43</v>
      </c>
      <c r="I92" s="95">
        <v>809</v>
      </c>
      <c r="J92" s="95">
        <v>1128</v>
      </c>
      <c r="K92" s="95">
        <v>737</v>
      </c>
      <c r="L92" s="95">
        <v>764</v>
      </c>
      <c r="M92" s="95">
        <v>447</v>
      </c>
      <c r="N92" s="95">
        <v>410</v>
      </c>
      <c r="O92" s="95">
        <v>251</v>
      </c>
      <c r="P92" s="95">
        <v>251</v>
      </c>
      <c r="Q92" s="95">
        <v>16</v>
      </c>
      <c r="R92" s="95">
        <v>21</v>
      </c>
      <c r="S92" s="95">
        <v>174</v>
      </c>
      <c r="T92" s="95">
        <v>18</v>
      </c>
      <c r="U92" s="95">
        <v>0</v>
      </c>
      <c r="V92" s="95">
        <v>43</v>
      </c>
      <c r="W92" s="95">
        <v>0</v>
      </c>
      <c r="X92" s="95">
        <v>64</v>
      </c>
      <c r="Y92" s="95">
        <v>0</v>
      </c>
      <c r="Z92" s="95">
        <v>370</v>
      </c>
      <c r="AA92" s="95">
        <v>18880</v>
      </c>
      <c r="AB92" s="95">
        <v>43284</v>
      </c>
      <c r="AC92" s="95">
        <v>44774</v>
      </c>
      <c r="AF92"/>
      <c r="AG92"/>
      <c r="AH92" s="95">
        <v>18474</v>
      </c>
      <c r="AI92" s="95">
        <v>18475</v>
      </c>
      <c r="AJ92" s="95">
        <v>18510</v>
      </c>
      <c r="AK92" s="95">
        <v>18611</v>
      </c>
      <c r="AL92" s="95">
        <v>18637</v>
      </c>
      <c r="AM92" s="95">
        <v>18620</v>
      </c>
      <c r="AN92" s="95">
        <v>42984</v>
      </c>
      <c r="AO92" s="95">
        <v>41950</v>
      </c>
      <c r="AP92" s="95">
        <v>41305000</v>
      </c>
      <c r="AQ92" s="95">
        <v>40581</v>
      </c>
      <c r="AR92" s="95">
        <v>43284</v>
      </c>
      <c r="AS92" s="95">
        <v>44774</v>
      </c>
    </row>
    <row r="93" spans="1:45" ht="12.5" x14ac:dyDescent="0.25">
      <c r="A93" s="95" t="s">
        <v>522</v>
      </c>
      <c r="B93" s="95" t="s">
        <v>146</v>
      </c>
      <c r="C93" s="95">
        <f t="shared" si="3"/>
        <v>41515.300000000003</v>
      </c>
      <c r="D93" s="95">
        <f t="shared" si="4"/>
        <v>45431.5</v>
      </c>
      <c r="E93" s="184">
        <v>25384000</v>
      </c>
      <c r="F93" s="184">
        <f t="shared" si="5"/>
        <v>47698644.679518588</v>
      </c>
      <c r="G93" s="95">
        <v>23972</v>
      </c>
      <c r="H93" s="95">
        <v>24363</v>
      </c>
      <c r="I93" s="95">
        <v>64629</v>
      </c>
      <c r="J93" s="95">
        <v>63083</v>
      </c>
      <c r="K93" s="95">
        <v>44383</v>
      </c>
      <c r="L93" s="95">
        <v>55458</v>
      </c>
      <c r="M93" s="95">
        <v>136626</v>
      </c>
      <c r="N93" s="95">
        <v>144096</v>
      </c>
      <c r="O93" s="95">
        <v>29100</v>
      </c>
      <c r="P93" s="95">
        <v>53145</v>
      </c>
      <c r="Q93" s="95">
        <v>28729</v>
      </c>
      <c r="R93" s="95">
        <v>28793</v>
      </c>
      <c r="S93" s="95">
        <v>25864</v>
      </c>
      <c r="T93" s="95">
        <v>26176</v>
      </c>
      <c r="U93" s="95">
        <v>23007</v>
      </c>
      <c r="V93" s="95">
        <v>20305</v>
      </c>
      <c r="W93" s="95">
        <v>25968</v>
      </c>
      <c r="X93" s="95">
        <v>25979</v>
      </c>
      <c r="Y93" s="95">
        <v>12875</v>
      </c>
      <c r="Z93" s="95">
        <v>12917</v>
      </c>
      <c r="AA93" s="95">
        <v>161303</v>
      </c>
      <c r="AB93" s="95">
        <v>495548</v>
      </c>
      <c r="AC93" s="95">
        <v>463902</v>
      </c>
      <c r="AF93"/>
      <c r="AG93"/>
      <c r="AH93" s="95">
        <v>158142</v>
      </c>
      <c r="AI93" s="95">
        <v>158276</v>
      </c>
      <c r="AJ93" s="95">
        <v>158961</v>
      </c>
      <c r="AK93" s="95">
        <v>159939</v>
      </c>
      <c r="AL93" s="95">
        <v>159732</v>
      </c>
      <c r="AM93" s="95">
        <v>160558</v>
      </c>
      <c r="AN93" s="95">
        <v>558443</v>
      </c>
      <c r="AO93" s="95">
        <v>514799</v>
      </c>
      <c r="AP93" s="95">
        <v>531403000</v>
      </c>
      <c r="AQ93" s="95">
        <v>514759</v>
      </c>
      <c r="AR93" s="95">
        <v>495548</v>
      </c>
      <c r="AS93" s="95">
        <v>463902</v>
      </c>
    </row>
    <row r="94" spans="1:45" ht="12.5" x14ac:dyDescent="0.25">
      <c r="A94" s="95" t="s">
        <v>519</v>
      </c>
      <c r="B94" s="95" t="s">
        <v>181</v>
      </c>
      <c r="C94" s="95">
        <f t="shared" si="3"/>
        <v>2269.1999999999998</v>
      </c>
      <c r="D94" s="95">
        <f t="shared" si="4"/>
        <v>1527.2</v>
      </c>
      <c r="E94" s="184">
        <v>3889000</v>
      </c>
      <c r="F94" s="184">
        <f t="shared" si="5"/>
        <v>9880896.1374754794</v>
      </c>
      <c r="G94" s="95">
        <v>2616</v>
      </c>
      <c r="H94" s="95">
        <v>2469</v>
      </c>
      <c r="I94" s="95">
        <v>2281</v>
      </c>
      <c r="J94" s="95">
        <v>2035</v>
      </c>
      <c r="K94" s="95">
        <v>2234</v>
      </c>
      <c r="L94" s="95">
        <v>1693</v>
      </c>
      <c r="M94" s="95">
        <v>4315</v>
      </c>
      <c r="N94" s="95">
        <v>1409</v>
      </c>
      <c r="O94" s="95">
        <v>2264</v>
      </c>
      <c r="P94" s="95">
        <v>2425</v>
      </c>
      <c r="Q94" s="95">
        <v>3303</v>
      </c>
      <c r="R94" s="95">
        <v>1609</v>
      </c>
      <c r="S94" s="95">
        <v>2938</v>
      </c>
      <c r="T94" s="95">
        <v>1539</v>
      </c>
      <c r="U94" s="95">
        <v>1355</v>
      </c>
      <c r="V94" s="95">
        <v>1017</v>
      </c>
      <c r="W94" s="95">
        <v>721</v>
      </c>
      <c r="X94" s="95">
        <v>717</v>
      </c>
      <c r="Y94" s="95">
        <v>665</v>
      </c>
      <c r="Z94" s="95">
        <v>359</v>
      </c>
      <c r="AA94" s="95">
        <v>33283</v>
      </c>
      <c r="AB94" s="95">
        <v>53977</v>
      </c>
      <c r="AC94" s="95">
        <v>55803</v>
      </c>
      <c r="AF94"/>
      <c r="AG94"/>
      <c r="AH94" s="95">
        <v>32543</v>
      </c>
      <c r="AI94" s="95">
        <v>32852</v>
      </c>
      <c r="AJ94" s="95">
        <v>33151</v>
      </c>
      <c r="AK94" s="95">
        <v>33183</v>
      </c>
      <c r="AL94" s="95">
        <v>33198</v>
      </c>
      <c r="AM94" s="95">
        <v>33260</v>
      </c>
      <c r="AN94" s="95">
        <v>51468</v>
      </c>
      <c r="AO94" s="95">
        <v>51599</v>
      </c>
      <c r="AP94" s="95">
        <v>49153000</v>
      </c>
      <c r="AQ94" s="95">
        <v>51276</v>
      </c>
      <c r="AR94" s="95">
        <v>53977</v>
      </c>
      <c r="AS94" s="95">
        <v>55803</v>
      </c>
    </row>
    <row r="95" spans="1:45" ht="12.5" x14ac:dyDescent="0.25">
      <c r="A95" s="95" t="s">
        <v>519</v>
      </c>
      <c r="B95" s="95" t="s">
        <v>182</v>
      </c>
      <c r="C95" s="95">
        <f t="shared" si="3"/>
        <v>2008.9</v>
      </c>
      <c r="D95" s="95">
        <f t="shared" si="4"/>
        <v>1525.2</v>
      </c>
      <c r="E95" s="184">
        <v>3823000</v>
      </c>
      <c r="F95" s="184">
        <f t="shared" si="5"/>
        <v>8098413.3706428614</v>
      </c>
      <c r="G95" s="95">
        <v>111</v>
      </c>
      <c r="H95" s="95">
        <v>120</v>
      </c>
      <c r="I95" s="95">
        <v>5331</v>
      </c>
      <c r="J95" s="95">
        <v>4980</v>
      </c>
      <c r="K95" s="95">
        <v>1896</v>
      </c>
      <c r="L95" s="95">
        <v>1446</v>
      </c>
      <c r="M95" s="95">
        <v>1723</v>
      </c>
      <c r="N95" s="95">
        <v>1350</v>
      </c>
      <c r="O95" s="95">
        <v>2237</v>
      </c>
      <c r="P95" s="95">
        <v>2183</v>
      </c>
      <c r="Q95" s="95">
        <v>862</v>
      </c>
      <c r="R95" s="95">
        <v>724</v>
      </c>
      <c r="S95" s="95">
        <v>2047</v>
      </c>
      <c r="T95" s="95">
        <v>1530</v>
      </c>
      <c r="U95" s="95">
        <v>2264</v>
      </c>
      <c r="V95" s="95">
        <v>1309</v>
      </c>
      <c r="W95" s="95">
        <v>1418</v>
      </c>
      <c r="X95" s="95">
        <v>902</v>
      </c>
      <c r="Y95" s="95">
        <v>2200</v>
      </c>
      <c r="Z95" s="95">
        <v>708</v>
      </c>
      <c r="AA95" s="95">
        <v>27494</v>
      </c>
      <c r="AB95" s="95">
        <v>41257</v>
      </c>
      <c r="AC95" s="95">
        <v>51388</v>
      </c>
      <c r="AF95"/>
      <c r="AG95"/>
      <c r="AH95" s="95">
        <v>26596</v>
      </c>
      <c r="AI95" s="95">
        <v>26798</v>
      </c>
      <c r="AJ95" s="95">
        <v>26855</v>
      </c>
      <c r="AK95" s="95">
        <v>26983</v>
      </c>
      <c r="AL95" s="95">
        <v>27016</v>
      </c>
      <c r="AM95" s="95">
        <v>27260</v>
      </c>
      <c r="AN95" s="95">
        <v>34876</v>
      </c>
      <c r="AO95" s="95">
        <v>33645</v>
      </c>
      <c r="AP95" s="95">
        <v>33640000</v>
      </c>
      <c r="AQ95" s="95">
        <v>36347</v>
      </c>
      <c r="AR95" s="95">
        <v>41257</v>
      </c>
      <c r="AS95" s="95">
        <v>51388</v>
      </c>
    </row>
    <row r="96" spans="1:45" ht="12.5" x14ac:dyDescent="0.25">
      <c r="A96" s="95" t="s">
        <v>517</v>
      </c>
      <c r="B96" s="95" t="s">
        <v>362</v>
      </c>
      <c r="C96" s="95">
        <f t="shared" si="3"/>
        <v>12446.5</v>
      </c>
      <c r="D96" s="95">
        <f t="shared" si="4"/>
        <v>12990.4</v>
      </c>
      <c r="E96" s="184">
        <v>6229000</v>
      </c>
      <c r="F96" s="184">
        <f t="shared" si="5"/>
        <v>13116102.359276682</v>
      </c>
      <c r="G96" s="95">
        <v>12157</v>
      </c>
      <c r="H96" s="95">
        <v>11679</v>
      </c>
      <c r="I96" s="95">
        <v>8105</v>
      </c>
      <c r="J96" s="95">
        <v>10232</v>
      </c>
      <c r="K96" s="95">
        <v>10454</v>
      </c>
      <c r="L96" s="95">
        <v>14078</v>
      </c>
      <c r="M96" s="95">
        <v>16322</v>
      </c>
      <c r="N96" s="95">
        <v>17000</v>
      </c>
      <c r="O96" s="95">
        <v>19614</v>
      </c>
      <c r="P96" s="95">
        <v>20345</v>
      </c>
      <c r="Q96" s="95">
        <v>15045</v>
      </c>
      <c r="R96" s="95">
        <v>16234</v>
      </c>
      <c r="S96" s="95">
        <v>17315</v>
      </c>
      <c r="T96" s="95">
        <v>15026</v>
      </c>
      <c r="U96" s="95">
        <v>12140</v>
      </c>
      <c r="V96" s="95">
        <v>12576</v>
      </c>
      <c r="W96" s="95">
        <v>4404</v>
      </c>
      <c r="X96" s="95">
        <v>4352</v>
      </c>
      <c r="Y96" s="95">
        <v>8909</v>
      </c>
      <c r="Z96" s="95">
        <v>8382</v>
      </c>
      <c r="AA96" s="95">
        <v>44587</v>
      </c>
      <c r="AB96" s="95">
        <v>119284</v>
      </c>
      <c r="AC96" s="95">
        <v>124917</v>
      </c>
      <c r="AF96"/>
      <c r="AG96"/>
      <c r="AH96" s="95">
        <v>43032</v>
      </c>
      <c r="AI96" s="95">
        <v>43528</v>
      </c>
      <c r="AJ96" s="95">
        <v>43786</v>
      </c>
      <c r="AK96" s="95">
        <v>43888</v>
      </c>
      <c r="AL96" s="95">
        <v>43869</v>
      </c>
      <c r="AM96" s="95">
        <v>44150</v>
      </c>
      <c r="AN96" s="95">
        <v>105010</v>
      </c>
      <c r="AO96" s="95">
        <v>98746</v>
      </c>
      <c r="AP96" s="95">
        <v>100223000</v>
      </c>
      <c r="AQ96" s="95">
        <v>109373</v>
      </c>
      <c r="AR96" s="95">
        <v>119284</v>
      </c>
      <c r="AS96" s="95">
        <v>124917</v>
      </c>
    </row>
    <row r="97" spans="1:45" ht="12.5" x14ac:dyDescent="0.25">
      <c r="A97" s="95" t="s">
        <v>517</v>
      </c>
      <c r="B97" s="95" t="s">
        <v>363</v>
      </c>
      <c r="C97" s="95">
        <f t="shared" si="3"/>
        <v>2515</v>
      </c>
      <c r="D97" s="95">
        <f t="shared" si="4"/>
        <v>2343.3000000000002</v>
      </c>
      <c r="E97" s="184">
        <v>2865000</v>
      </c>
      <c r="F97" s="184">
        <f t="shared" si="5"/>
        <v>6520916.1219959948</v>
      </c>
      <c r="G97" s="95">
        <v>2298</v>
      </c>
      <c r="H97" s="95">
        <v>2299</v>
      </c>
      <c r="I97" s="95">
        <v>2770</v>
      </c>
      <c r="J97" s="95">
        <v>2712</v>
      </c>
      <c r="K97" s="95">
        <v>486</v>
      </c>
      <c r="L97" s="95">
        <v>541</v>
      </c>
      <c r="M97" s="95">
        <v>3781</v>
      </c>
      <c r="N97" s="95">
        <v>3460</v>
      </c>
      <c r="O97" s="95">
        <v>885</v>
      </c>
      <c r="P97" s="95">
        <v>827</v>
      </c>
      <c r="Q97" s="95">
        <v>280</v>
      </c>
      <c r="R97" s="95">
        <v>430</v>
      </c>
      <c r="S97" s="95">
        <v>4048</v>
      </c>
      <c r="T97" s="95">
        <v>4109</v>
      </c>
      <c r="U97" s="95">
        <v>6695</v>
      </c>
      <c r="V97" s="95">
        <v>5849</v>
      </c>
      <c r="W97" s="95">
        <v>2917</v>
      </c>
      <c r="X97" s="95">
        <v>2703</v>
      </c>
      <c r="Y97" s="95">
        <v>990</v>
      </c>
      <c r="Z97" s="95">
        <v>503</v>
      </c>
      <c r="AA97" s="95">
        <v>22099</v>
      </c>
      <c r="AB97" s="95">
        <v>43340</v>
      </c>
      <c r="AC97" s="95">
        <v>43931</v>
      </c>
      <c r="AF97"/>
      <c r="AG97"/>
      <c r="AH97" s="95">
        <v>21502</v>
      </c>
      <c r="AI97" s="95">
        <v>21529</v>
      </c>
      <c r="AJ97" s="95">
        <v>21515</v>
      </c>
      <c r="AK97" s="95">
        <v>21553</v>
      </c>
      <c r="AL97" s="95">
        <v>21770</v>
      </c>
      <c r="AM97" s="95">
        <v>21950</v>
      </c>
      <c r="AN97" s="95">
        <v>40395</v>
      </c>
      <c r="AO97" s="95">
        <v>39272</v>
      </c>
      <c r="AP97" s="95">
        <v>39141000</v>
      </c>
      <c r="AQ97" s="95">
        <v>41265</v>
      </c>
      <c r="AR97" s="95">
        <v>43340</v>
      </c>
      <c r="AS97" s="95">
        <v>43931</v>
      </c>
    </row>
    <row r="98" spans="1:45" ht="12.5" x14ac:dyDescent="0.25">
      <c r="A98" s="95" t="s">
        <v>517</v>
      </c>
      <c r="B98" s="95" t="s">
        <v>364</v>
      </c>
      <c r="C98" s="95">
        <f t="shared" si="3"/>
        <v>11198.8</v>
      </c>
      <c r="D98" s="95">
        <f t="shared" si="4"/>
        <v>9185.7000000000007</v>
      </c>
      <c r="E98" s="184">
        <v>6015000</v>
      </c>
      <c r="F98" s="184">
        <f t="shared" si="5"/>
        <v>11917679.779042885</v>
      </c>
      <c r="G98" s="95">
        <v>19024</v>
      </c>
      <c r="H98" s="95">
        <v>17316</v>
      </c>
      <c r="I98" s="95">
        <v>5825</v>
      </c>
      <c r="J98" s="95">
        <v>11031</v>
      </c>
      <c r="K98" s="95">
        <v>13175</v>
      </c>
      <c r="L98" s="95">
        <v>7341</v>
      </c>
      <c r="M98" s="95">
        <v>18224</v>
      </c>
      <c r="N98" s="95">
        <v>7342</v>
      </c>
      <c r="O98" s="95">
        <v>14652</v>
      </c>
      <c r="P98" s="95">
        <v>14025</v>
      </c>
      <c r="Q98" s="95">
        <v>21846</v>
      </c>
      <c r="R98" s="95">
        <v>13505</v>
      </c>
      <c r="S98" s="95">
        <v>7067</v>
      </c>
      <c r="T98" s="95">
        <v>8230</v>
      </c>
      <c r="U98" s="95">
        <v>6385</v>
      </c>
      <c r="V98" s="95">
        <v>7938</v>
      </c>
      <c r="W98" s="95">
        <v>1586</v>
      </c>
      <c r="X98" s="95">
        <v>1080</v>
      </c>
      <c r="Y98" s="95">
        <v>4204</v>
      </c>
      <c r="Z98" s="95">
        <v>4049</v>
      </c>
      <c r="AA98" s="95">
        <v>40463</v>
      </c>
      <c r="AB98" s="95">
        <v>81424</v>
      </c>
      <c r="AC98" s="95">
        <v>93961</v>
      </c>
      <c r="AF98"/>
      <c r="AG98"/>
      <c r="AH98" s="95">
        <v>39070</v>
      </c>
      <c r="AI98" s="95">
        <v>39258</v>
      </c>
      <c r="AJ98" s="95">
        <v>39588</v>
      </c>
      <c r="AK98" s="95">
        <v>39743</v>
      </c>
      <c r="AL98" s="95">
        <v>40066</v>
      </c>
      <c r="AM98" s="95">
        <v>40116</v>
      </c>
      <c r="AN98" s="95">
        <v>77945</v>
      </c>
      <c r="AO98" s="95">
        <v>79812</v>
      </c>
      <c r="AP98" s="95">
        <v>75549000</v>
      </c>
      <c r="AQ98" s="95">
        <v>75895</v>
      </c>
      <c r="AR98" s="95">
        <v>81424</v>
      </c>
      <c r="AS98" s="95">
        <v>93961</v>
      </c>
    </row>
    <row r="99" spans="1:45" ht="12.5" x14ac:dyDescent="0.25">
      <c r="A99" s="95" t="s">
        <v>517</v>
      </c>
      <c r="B99" s="95" t="s">
        <v>365</v>
      </c>
      <c r="C99" s="95">
        <f t="shared" si="3"/>
        <v>5632.8</v>
      </c>
      <c r="D99" s="95">
        <f t="shared" si="4"/>
        <v>5539.2</v>
      </c>
      <c r="E99" s="184">
        <v>3565000</v>
      </c>
      <c r="F99" s="184">
        <f t="shared" si="5"/>
        <v>9220486.2723639943</v>
      </c>
      <c r="G99" s="95">
        <v>3253</v>
      </c>
      <c r="H99" s="95">
        <v>3407</v>
      </c>
      <c r="I99" s="95">
        <v>4013</v>
      </c>
      <c r="J99" s="95">
        <v>5723</v>
      </c>
      <c r="K99" s="95">
        <v>4269</v>
      </c>
      <c r="L99" s="95">
        <v>5707</v>
      </c>
      <c r="M99" s="95">
        <v>6134</v>
      </c>
      <c r="N99" s="95">
        <v>6994</v>
      </c>
      <c r="O99" s="95">
        <v>7546</v>
      </c>
      <c r="P99" s="95">
        <v>8640</v>
      </c>
      <c r="Q99" s="95">
        <v>7842</v>
      </c>
      <c r="R99" s="95">
        <v>5851</v>
      </c>
      <c r="S99" s="95">
        <v>8196</v>
      </c>
      <c r="T99" s="95">
        <v>6895</v>
      </c>
      <c r="U99" s="95">
        <v>5219</v>
      </c>
      <c r="V99" s="95">
        <v>2824</v>
      </c>
      <c r="W99" s="95">
        <v>7268</v>
      </c>
      <c r="X99" s="95">
        <v>7846</v>
      </c>
      <c r="Y99" s="95">
        <v>2588</v>
      </c>
      <c r="Z99" s="95">
        <v>1505</v>
      </c>
      <c r="AA99" s="95">
        <v>31380</v>
      </c>
      <c r="AB99" s="95">
        <v>83183</v>
      </c>
      <c r="AC99" s="95">
        <v>81439</v>
      </c>
      <c r="AF99"/>
      <c r="AG99"/>
      <c r="AH99" s="95">
        <v>30032</v>
      </c>
      <c r="AI99" s="95">
        <v>30352</v>
      </c>
      <c r="AJ99" s="95">
        <v>30458</v>
      </c>
      <c r="AK99" s="95">
        <v>30706</v>
      </c>
      <c r="AL99" s="95">
        <v>30760</v>
      </c>
      <c r="AM99" s="95">
        <v>31037</v>
      </c>
      <c r="AN99" s="95">
        <v>87861</v>
      </c>
      <c r="AO99" s="95">
        <v>85919</v>
      </c>
      <c r="AP99" s="95">
        <v>83473000</v>
      </c>
      <c r="AQ99" s="95">
        <v>83602</v>
      </c>
      <c r="AR99" s="95">
        <v>83183</v>
      </c>
      <c r="AS99" s="95">
        <v>81439</v>
      </c>
    </row>
    <row r="100" spans="1:45" ht="12.5" x14ac:dyDescent="0.25">
      <c r="A100" s="95" t="s">
        <v>526</v>
      </c>
      <c r="B100" s="95" t="s">
        <v>405</v>
      </c>
      <c r="C100" s="95">
        <f t="shared" si="3"/>
        <v>3325.9</v>
      </c>
      <c r="D100" s="95">
        <f t="shared" si="4"/>
        <v>3237.6</v>
      </c>
      <c r="E100" s="184">
        <v>2468000</v>
      </c>
      <c r="F100" s="184">
        <f t="shared" si="5"/>
        <v>5123152.5523380833</v>
      </c>
      <c r="G100" s="95">
        <v>850</v>
      </c>
      <c r="H100" s="95">
        <v>839</v>
      </c>
      <c r="I100" s="95">
        <v>7080</v>
      </c>
      <c r="J100" s="95">
        <v>7061</v>
      </c>
      <c r="K100" s="95">
        <v>1196</v>
      </c>
      <c r="L100" s="95">
        <v>1599</v>
      </c>
      <c r="M100" s="95">
        <v>19228</v>
      </c>
      <c r="N100" s="95">
        <v>18172</v>
      </c>
      <c r="O100" s="95">
        <v>1343</v>
      </c>
      <c r="P100" s="95">
        <v>607</v>
      </c>
      <c r="Q100" s="95">
        <v>482</v>
      </c>
      <c r="R100" s="95">
        <v>796</v>
      </c>
      <c r="S100" s="95">
        <v>536</v>
      </c>
      <c r="T100" s="95">
        <v>514</v>
      </c>
      <c r="U100" s="95">
        <v>863</v>
      </c>
      <c r="V100" s="95">
        <v>1173</v>
      </c>
      <c r="W100" s="95">
        <v>579</v>
      </c>
      <c r="X100" s="95">
        <v>678</v>
      </c>
      <c r="Y100" s="95">
        <v>1102</v>
      </c>
      <c r="Z100" s="95">
        <v>937</v>
      </c>
      <c r="AA100" s="95">
        <v>17763</v>
      </c>
      <c r="AB100" s="95">
        <v>33313</v>
      </c>
      <c r="AC100" s="95">
        <v>36295</v>
      </c>
      <c r="AF100"/>
      <c r="AG100"/>
      <c r="AH100" s="95">
        <v>17129</v>
      </c>
      <c r="AI100" s="95">
        <v>17048</v>
      </c>
      <c r="AJ100" s="95">
        <v>17072</v>
      </c>
      <c r="AK100" s="95">
        <v>16945</v>
      </c>
      <c r="AL100" s="95">
        <v>17035</v>
      </c>
      <c r="AM100" s="95">
        <v>17245</v>
      </c>
      <c r="AN100" s="95">
        <v>33764</v>
      </c>
      <c r="AO100" s="95">
        <v>33269</v>
      </c>
      <c r="AP100" s="95">
        <v>32664000</v>
      </c>
      <c r="AQ100" s="95">
        <v>33026</v>
      </c>
      <c r="AR100" s="95">
        <v>33313</v>
      </c>
      <c r="AS100" s="95">
        <v>36295</v>
      </c>
    </row>
    <row r="101" spans="1:45" ht="12.5" x14ac:dyDescent="0.25">
      <c r="A101" s="95" t="s">
        <v>517</v>
      </c>
      <c r="B101" s="95" t="s">
        <v>366</v>
      </c>
      <c r="C101" s="95">
        <f t="shared" si="3"/>
        <v>4378.7</v>
      </c>
      <c r="D101" s="95">
        <f t="shared" si="4"/>
        <v>4691.3999999999996</v>
      </c>
      <c r="E101" s="184">
        <v>2925000</v>
      </c>
      <c r="F101" s="184">
        <f t="shared" si="5"/>
        <v>7899963.6226021638</v>
      </c>
      <c r="G101" s="95">
        <v>10156</v>
      </c>
      <c r="H101" s="95">
        <v>9116</v>
      </c>
      <c r="I101" s="95">
        <v>3572</v>
      </c>
      <c r="J101" s="95">
        <v>4268</v>
      </c>
      <c r="K101" s="95">
        <v>5213</v>
      </c>
      <c r="L101" s="95">
        <v>5008</v>
      </c>
      <c r="M101" s="95">
        <v>6255</v>
      </c>
      <c r="N101" s="95">
        <v>5391</v>
      </c>
      <c r="O101" s="95">
        <v>7042</v>
      </c>
      <c r="P101" s="95">
        <v>11924</v>
      </c>
      <c r="Q101" s="95">
        <v>2434</v>
      </c>
      <c r="R101" s="95">
        <v>4415</v>
      </c>
      <c r="S101" s="95">
        <v>2542</v>
      </c>
      <c r="T101" s="95">
        <v>2157</v>
      </c>
      <c r="U101" s="95">
        <v>2306</v>
      </c>
      <c r="V101" s="95">
        <v>1106</v>
      </c>
      <c r="W101" s="95">
        <v>904</v>
      </c>
      <c r="X101" s="95">
        <v>429</v>
      </c>
      <c r="Y101" s="95">
        <v>3363</v>
      </c>
      <c r="Z101" s="95">
        <v>3100</v>
      </c>
      <c r="AA101" s="95">
        <v>26829</v>
      </c>
      <c r="AB101" s="95">
        <v>48698</v>
      </c>
      <c r="AC101" s="95">
        <v>50555</v>
      </c>
      <c r="AF101"/>
      <c r="AG101"/>
      <c r="AH101" s="95">
        <v>26241</v>
      </c>
      <c r="AI101" s="95">
        <v>26327</v>
      </c>
      <c r="AJ101" s="95">
        <v>26451</v>
      </c>
      <c r="AK101" s="95">
        <v>26453</v>
      </c>
      <c r="AL101" s="95">
        <v>26723</v>
      </c>
      <c r="AM101" s="95">
        <v>26592</v>
      </c>
      <c r="AN101" s="95">
        <v>51599</v>
      </c>
      <c r="AO101" s="95">
        <v>39000</v>
      </c>
      <c r="AP101" s="95">
        <v>35865000</v>
      </c>
      <c r="AQ101" s="95">
        <v>44725</v>
      </c>
      <c r="AR101" s="95">
        <v>48698</v>
      </c>
      <c r="AS101" s="95">
        <v>50555</v>
      </c>
    </row>
    <row r="102" spans="1:45" ht="12.5" x14ac:dyDescent="0.25">
      <c r="A102" s="95" t="s">
        <v>521</v>
      </c>
      <c r="B102" s="95" t="s">
        <v>292</v>
      </c>
      <c r="C102" s="95">
        <f t="shared" si="3"/>
        <v>4290.8</v>
      </c>
      <c r="D102" s="95">
        <f t="shared" si="4"/>
        <v>4407.1000000000004</v>
      </c>
      <c r="E102" s="184">
        <v>7422000</v>
      </c>
      <c r="F102" s="184">
        <f t="shared" si="5"/>
        <v>15164175.05836736</v>
      </c>
      <c r="G102" s="95">
        <v>1231</v>
      </c>
      <c r="H102" s="95">
        <v>1449</v>
      </c>
      <c r="I102" s="95">
        <v>5700</v>
      </c>
      <c r="J102" s="95">
        <v>8649</v>
      </c>
      <c r="K102" s="95">
        <v>5648</v>
      </c>
      <c r="L102" s="95">
        <v>4496</v>
      </c>
      <c r="M102" s="95">
        <v>4773</v>
      </c>
      <c r="N102" s="95">
        <v>4443</v>
      </c>
      <c r="O102" s="95">
        <v>8145</v>
      </c>
      <c r="P102" s="95">
        <v>7313</v>
      </c>
      <c r="Q102" s="95">
        <v>5760</v>
      </c>
      <c r="R102" s="95">
        <v>6166</v>
      </c>
      <c r="S102" s="95">
        <v>4287</v>
      </c>
      <c r="T102" s="95">
        <v>3727</v>
      </c>
      <c r="U102" s="95">
        <v>3671</v>
      </c>
      <c r="V102" s="95">
        <v>3770</v>
      </c>
      <c r="W102" s="95">
        <v>2896</v>
      </c>
      <c r="X102" s="95">
        <v>2948</v>
      </c>
      <c r="Y102" s="95">
        <v>797</v>
      </c>
      <c r="Z102" s="95">
        <v>1110</v>
      </c>
      <c r="AA102" s="95">
        <v>51557</v>
      </c>
      <c r="AB102" s="95">
        <v>133841</v>
      </c>
      <c r="AC102" s="95">
        <v>133231</v>
      </c>
      <c r="AF102"/>
      <c r="AG102"/>
      <c r="AH102" s="95">
        <v>48661</v>
      </c>
      <c r="AI102" s="95">
        <v>49136</v>
      </c>
      <c r="AJ102" s="95">
        <v>49610</v>
      </c>
      <c r="AK102" s="95">
        <v>50044</v>
      </c>
      <c r="AL102" s="95">
        <v>50589</v>
      </c>
      <c r="AM102" s="95">
        <v>51044</v>
      </c>
      <c r="AN102" s="95">
        <v>128391</v>
      </c>
      <c r="AO102" s="95">
        <v>126489</v>
      </c>
      <c r="AP102" s="95">
        <v>124638000</v>
      </c>
      <c r="AQ102" s="95">
        <v>122014</v>
      </c>
      <c r="AR102" s="95">
        <v>133841</v>
      </c>
      <c r="AS102" s="95">
        <v>133231</v>
      </c>
    </row>
    <row r="103" spans="1:45" ht="12.5" x14ac:dyDescent="0.25">
      <c r="A103" s="95" t="s">
        <v>528</v>
      </c>
      <c r="B103" s="95" t="s">
        <v>331</v>
      </c>
      <c r="C103" s="95">
        <f t="shared" si="3"/>
        <v>12492.2</v>
      </c>
      <c r="D103" s="95">
        <f t="shared" si="4"/>
        <v>9885.2000000000007</v>
      </c>
      <c r="E103" s="184">
        <v>7052000</v>
      </c>
      <c r="F103" s="184">
        <f t="shared" si="5"/>
        <v>11570689.800432801</v>
      </c>
      <c r="G103" s="95">
        <v>3145</v>
      </c>
      <c r="H103" s="95">
        <v>3140</v>
      </c>
      <c r="I103" s="95">
        <v>5486</v>
      </c>
      <c r="J103" s="95">
        <v>4999</v>
      </c>
      <c r="K103" s="95">
        <v>5753</v>
      </c>
      <c r="L103" s="95">
        <v>5469</v>
      </c>
      <c r="M103" s="95">
        <v>10910</v>
      </c>
      <c r="N103" s="95">
        <v>7350</v>
      </c>
      <c r="O103" s="95">
        <v>9710</v>
      </c>
      <c r="P103" s="95">
        <v>9015</v>
      </c>
      <c r="Q103" s="95">
        <v>18053</v>
      </c>
      <c r="R103" s="95">
        <v>9507</v>
      </c>
      <c r="S103" s="95">
        <v>22937</v>
      </c>
      <c r="T103" s="95">
        <v>18203</v>
      </c>
      <c r="U103" s="95">
        <v>20526</v>
      </c>
      <c r="V103" s="95">
        <v>16855</v>
      </c>
      <c r="W103" s="95">
        <v>15583</v>
      </c>
      <c r="X103" s="95">
        <v>14493</v>
      </c>
      <c r="Y103" s="95">
        <v>12819</v>
      </c>
      <c r="Z103" s="95">
        <v>9821</v>
      </c>
      <c r="AA103" s="95">
        <v>39430</v>
      </c>
      <c r="AB103" s="95">
        <v>152478</v>
      </c>
      <c r="AC103" s="95">
        <v>178726</v>
      </c>
      <c r="AF103"/>
      <c r="AG103"/>
      <c r="AH103" s="95">
        <v>37256</v>
      </c>
      <c r="AI103" s="95">
        <v>37653</v>
      </c>
      <c r="AJ103" s="95">
        <v>37654</v>
      </c>
      <c r="AK103" s="95">
        <v>38079</v>
      </c>
      <c r="AL103" s="95">
        <v>38594</v>
      </c>
      <c r="AM103" s="95">
        <v>38948</v>
      </c>
      <c r="AN103" s="95">
        <v>161785</v>
      </c>
      <c r="AO103" s="95">
        <v>159124</v>
      </c>
      <c r="AP103" s="95">
        <v>153092000</v>
      </c>
      <c r="AQ103" s="95">
        <v>151921</v>
      </c>
      <c r="AR103" s="95">
        <v>152478</v>
      </c>
      <c r="AS103" s="95">
        <v>178726</v>
      </c>
    </row>
    <row r="104" spans="1:45" ht="12.5" x14ac:dyDescent="0.25">
      <c r="A104" s="95" t="s">
        <v>517</v>
      </c>
      <c r="B104" s="95" t="s">
        <v>367</v>
      </c>
      <c r="C104" s="95">
        <f t="shared" si="3"/>
        <v>6935.1</v>
      </c>
      <c r="D104" s="95">
        <f t="shared" si="4"/>
        <v>6483.6</v>
      </c>
      <c r="E104" s="184">
        <v>3938000</v>
      </c>
      <c r="F104" s="184">
        <f t="shared" si="5"/>
        <v>7125771.94087453</v>
      </c>
      <c r="G104" s="95">
        <v>5504</v>
      </c>
      <c r="H104" s="95">
        <v>5846</v>
      </c>
      <c r="I104" s="95">
        <v>5785</v>
      </c>
      <c r="J104" s="95">
        <v>6248</v>
      </c>
      <c r="K104" s="95">
        <v>5360</v>
      </c>
      <c r="L104" s="95">
        <v>5416</v>
      </c>
      <c r="M104" s="95">
        <v>17947</v>
      </c>
      <c r="N104" s="95">
        <v>17774</v>
      </c>
      <c r="O104" s="95">
        <v>11009</v>
      </c>
      <c r="P104" s="95">
        <v>11176</v>
      </c>
      <c r="Q104" s="95">
        <v>10732</v>
      </c>
      <c r="R104" s="95">
        <v>6817</v>
      </c>
      <c r="S104" s="95">
        <v>4112</v>
      </c>
      <c r="T104" s="95">
        <v>4028</v>
      </c>
      <c r="U104" s="95">
        <v>5146</v>
      </c>
      <c r="V104" s="95">
        <v>4823</v>
      </c>
      <c r="W104" s="95">
        <v>2372</v>
      </c>
      <c r="X104" s="95">
        <v>1363</v>
      </c>
      <c r="Y104" s="95">
        <v>1384</v>
      </c>
      <c r="Z104" s="95">
        <v>1345</v>
      </c>
      <c r="AA104" s="95">
        <v>24175</v>
      </c>
      <c r="AB104" s="95">
        <v>61961</v>
      </c>
      <c r="AC104" s="95">
        <v>62277</v>
      </c>
      <c r="AF104"/>
      <c r="AG104"/>
      <c r="AH104" s="95">
        <v>23316</v>
      </c>
      <c r="AI104" s="95">
        <v>23554</v>
      </c>
      <c r="AJ104" s="95">
        <v>23780</v>
      </c>
      <c r="AK104" s="95">
        <v>23889</v>
      </c>
      <c r="AL104" s="95">
        <v>23952</v>
      </c>
      <c r="AM104" s="95">
        <v>23986</v>
      </c>
      <c r="AN104" s="95">
        <v>59079</v>
      </c>
      <c r="AO104" s="95">
        <v>58647</v>
      </c>
      <c r="AP104" s="95">
        <v>56538000</v>
      </c>
      <c r="AQ104" s="95">
        <v>60492</v>
      </c>
      <c r="AR104" s="95">
        <v>61961</v>
      </c>
      <c r="AS104" s="95">
        <v>62277</v>
      </c>
    </row>
    <row r="105" spans="1:45" ht="12.5" x14ac:dyDescent="0.25">
      <c r="A105" s="95" t="s">
        <v>518</v>
      </c>
      <c r="B105" s="95" t="s">
        <v>490</v>
      </c>
      <c r="C105" s="95">
        <f t="shared" si="3"/>
        <v>5355.1</v>
      </c>
      <c r="D105" s="95">
        <f t="shared" si="4"/>
        <v>4764.5</v>
      </c>
      <c r="E105" s="184">
        <v>9714000</v>
      </c>
      <c r="F105" s="184">
        <f t="shared" si="5"/>
        <v>17481996.816172041</v>
      </c>
      <c r="G105" s="95">
        <v>5497</v>
      </c>
      <c r="H105" s="95">
        <v>5193</v>
      </c>
      <c r="I105" s="95">
        <v>9769</v>
      </c>
      <c r="J105" s="95">
        <v>3930</v>
      </c>
      <c r="K105" s="95">
        <v>8354</v>
      </c>
      <c r="L105" s="95">
        <v>3897</v>
      </c>
      <c r="M105" s="95">
        <v>8635</v>
      </c>
      <c r="N105" s="95">
        <v>6966</v>
      </c>
      <c r="O105" s="95">
        <v>7291</v>
      </c>
      <c r="P105" s="95">
        <v>7944</v>
      </c>
      <c r="Q105" s="95">
        <v>3066</v>
      </c>
      <c r="R105" s="95">
        <v>3843</v>
      </c>
      <c r="S105" s="95">
        <v>1877</v>
      </c>
      <c r="T105" s="95">
        <v>1867</v>
      </c>
      <c r="U105" s="95">
        <v>2220</v>
      </c>
      <c r="V105" s="95">
        <v>10107</v>
      </c>
      <c r="W105" s="95">
        <v>4197</v>
      </c>
      <c r="X105" s="95">
        <v>3235</v>
      </c>
      <c r="Y105" s="95">
        <v>2645</v>
      </c>
      <c r="Z105" s="95">
        <v>663</v>
      </c>
      <c r="AA105" s="95">
        <v>60366</v>
      </c>
      <c r="AB105" s="95">
        <v>169878</v>
      </c>
      <c r="AC105" s="95">
        <v>164455</v>
      </c>
      <c r="AF105"/>
      <c r="AG105"/>
      <c r="AH105" s="95">
        <v>56973</v>
      </c>
      <c r="AI105" s="95">
        <v>57350</v>
      </c>
      <c r="AJ105" s="95">
        <v>57709</v>
      </c>
      <c r="AK105" s="95">
        <v>58078</v>
      </c>
      <c r="AL105" s="95">
        <v>58524</v>
      </c>
      <c r="AM105" s="95">
        <v>58846</v>
      </c>
      <c r="AN105" s="95">
        <v>158055</v>
      </c>
      <c r="AO105" s="95">
        <v>158594</v>
      </c>
      <c r="AP105" s="95">
        <v>162014000</v>
      </c>
      <c r="AQ105" s="95">
        <v>161502</v>
      </c>
      <c r="AR105" s="95">
        <v>169878</v>
      </c>
      <c r="AS105" s="95">
        <v>164455</v>
      </c>
    </row>
    <row r="106" spans="1:45" ht="12.5" x14ac:dyDescent="0.25">
      <c r="A106" s="95" t="s">
        <v>521</v>
      </c>
      <c r="B106" s="95" t="s">
        <v>293</v>
      </c>
      <c r="C106" s="95">
        <f t="shared" si="3"/>
        <v>18430.7</v>
      </c>
      <c r="D106" s="95">
        <f t="shared" si="4"/>
        <v>16789.099999999999</v>
      </c>
      <c r="E106" s="184">
        <v>6894000</v>
      </c>
      <c r="F106" s="184">
        <f t="shared" si="5"/>
        <v>11176761.108962793</v>
      </c>
      <c r="G106" s="95">
        <v>2639</v>
      </c>
      <c r="H106" s="95">
        <v>1956</v>
      </c>
      <c r="I106" s="95">
        <v>20926</v>
      </c>
      <c r="J106" s="95">
        <v>25136</v>
      </c>
      <c r="K106" s="95">
        <v>46107</v>
      </c>
      <c r="L106" s="95">
        <v>44677</v>
      </c>
      <c r="M106" s="95">
        <v>16886</v>
      </c>
      <c r="N106" s="95">
        <v>19488</v>
      </c>
      <c r="O106" s="95">
        <v>28236</v>
      </c>
      <c r="P106" s="95">
        <v>20481</v>
      </c>
      <c r="Q106" s="95">
        <v>20234</v>
      </c>
      <c r="R106" s="95">
        <v>16355</v>
      </c>
      <c r="S106" s="95">
        <v>24387</v>
      </c>
      <c r="T106" s="95">
        <v>22301</v>
      </c>
      <c r="U106" s="95">
        <v>4781</v>
      </c>
      <c r="V106" s="95">
        <v>3021</v>
      </c>
      <c r="W106" s="95">
        <v>6623</v>
      </c>
      <c r="X106" s="95">
        <v>4043</v>
      </c>
      <c r="Y106" s="95">
        <v>13488</v>
      </c>
      <c r="Z106" s="95">
        <v>10433</v>
      </c>
      <c r="AA106" s="95">
        <v>38477</v>
      </c>
      <c r="AB106" s="95">
        <v>162133</v>
      </c>
      <c r="AC106" s="95">
        <v>161264</v>
      </c>
      <c r="AF106"/>
      <c r="AG106"/>
      <c r="AH106" s="95">
        <v>35745</v>
      </c>
      <c r="AI106" s="95">
        <v>36296</v>
      </c>
      <c r="AJ106" s="95">
        <v>36679</v>
      </c>
      <c r="AK106" s="95">
        <v>36961</v>
      </c>
      <c r="AL106" s="95">
        <v>37410</v>
      </c>
      <c r="AM106" s="95">
        <v>37622</v>
      </c>
      <c r="AN106" s="95">
        <v>220701</v>
      </c>
      <c r="AO106" s="95">
        <v>223656</v>
      </c>
      <c r="AP106" s="95">
        <v>162993000</v>
      </c>
      <c r="AQ106" s="95">
        <v>164863</v>
      </c>
      <c r="AR106" s="95">
        <v>162133</v>
      </c>
      <c r="AS106" s="95">
        <v>161264</v>
      </c>
    </row>
    <row r="107" spans="1:45" ht="12.5" x14ac:dyDescent="0.25">
      <c r="A107" s="95" t="s">
        <v>521</v>
      </c>
      <c r="B107" s="95" t="s">
        <v>294</v>
      </c>
      <c r="C107" s="95">
        <f t="shared" si="3"/>
        <v>15249.3</v>
      </c>
      <c r="D107" s="95">
        <f t="shared" si="4"/>
        <v>13717.4</v>
      </c>
      <c r="E107" s="184">
        <v>17439000</v>
      </c>
      <c r="F107" s="184">
        <f t="shared" si="5"/>
        <v>22023762.906061552</v>
      </c>
      <c r="G107" s="95">
        <v>22378</v>
      </c>
      <c r="H107" s="95">
        <v>22377</v>
      </c>
      <c r="I107" s="95">
        <v>6028</v>
      </c>
      <c r="J107" s="95">
        <v>6580</v>
      </c>
      <c r="K107" s="95">
        <v>6250</v>
      </c>
      <c r="L107" s="95">
        <v>7386</v>
      </c>
      <c r="M107" s="95">
        <v>33908</v>
      </c>
      <c r="N107" s="95">
        <v>29961</v>
      </c>
      <c r="O107" s="95">
        <v>21056</v>
      </c>
      <c r="P107" s="95">
        <v>17627</v>
      </c>
      <c r="Q107" s="95">
        <v>11135</v>
      </c>
      <c r="R107" s="95">
        <v>7670</v>
      </c>
      <c r="S107" s="95">
        <v>14523</v>
      </c>
      <c r="T107" s="95">
        <v>12434</v>
      </c>
      <c r="U107" s="95">
        <v>14457</v>
      </c>
      <c r="V107" s="95">
        <v>12481</v>
      </c>
      <c r="W107" s="95">
        <v>9844</v>
      </c>
      <c r="X107" s="95">
        <v>10151</v>
      </c>
      <c r="Y107" s="95">
        <v>12914</v>
      </c>
      <c r="Z107" s="95">
        <v>10507</v>
      </c>
      <c r="AA107" s="95">
        <v>75304</v>
      </c>
      <c r="AB107" s="95">
        <v>358741</v>
      </c>
      <c r="AC107" s="95">
        <v>355994</v>
      </c>
      <c r="AF107"/>
      <c r="AG107"/>
      <c r="AH107" s="95">
        <v>71757</v>
      </c>
      <c r="AI107" s="95">
        <v>72690</v>
      </c>
      <c r="AJ107" s="95">
        <v>73161</v>
      </c>
      <c r="AK107" s="95">
        <v>73456</v>
      </c>
      <c r="AL107" s="95">
        <v>73681</v>
      </c>
      <c r="AM107" s="95">
        <v>74134</v>
      </c>
      <c r="AN107" s="95">
        <v>366388</v>
      </c>
      <c r="AO107" s="95">
        <v>345918</v>
      </c>
      <c r="AP107" s="95">
        <v>358827000</v>
      </c>
      <c r="AQ107" s="95">
        <v>363225</v>
      </c>
      <c r="AR107" s="95">
        <v>358741</v>
      </c>
      <c r="AS107" s="95">
        <v>355994</v>
      </c>
    </row>
    <row r="108" spans="1:45" ht="12.5" x14ac:dyDescent="0.25">
      <c r="A108" s="95" t="s">
        <v>525</v>
      </c>
      <c r="B108" s="95" t="s">
        <v>743</v>
      </c>
      <c r="C108" s="95">
        <f t="shared" si="3"/>
        <v>16977.900000000001</v>
      </c>
      <c r="D108" s="95">
        <f t="shared" si="4"/>
        <v>13732.4</v>
      </c>
      <c r="E108" s="184">
        <v>46853000</v>
      </c>
      <c r="F108" s="184">
        <f t="shared" si="5"/>
        <v>69807075.517004684</v>
      </c>
      <c r="G108" s="95">
        <v>895</v>
      </c>
      <c r="H108" s="95">
        <v>4137</v>
      </c>
      <c r="I108" s="95">
        <v>20379</v>
      </c>
      <c r="J108" s="95">
        <v>38684</v>
      </c>
      <c r="K108" s="95">
        <v>59765</v>
      </c>
      <c r="L108" s="95">
        <v>23998</v>
      </c>
      <c r="M108" s="95">
        <v>48782</v>
      </c>
      <c r="N108" s="95">
        <v>27801</v>
      </c>
      <c r="O108" s="95">
        <v>12289</v>
      </c>
      <c r="P108" s="95">
        <v>17811</v>
      </c>
      <c r="Q108" s="95">
        <v>14961</v>
      </c>
      <c r="R108" s="95">
        <v>5623</v>
      </c>
      <c r="S108" s="95">
        <v>6697</v>
      </c>
      <c r="T108" s="95">
        <v>9500</v>
      </c>
      <c r="U108" s="95">
        <v>4237</v>
      </c>
      <c r="V108" s="95">
        <v>2772</v>
      </c>
      <c r="W108" s="95">
        <v>2445</v>
      </c>
      <c r="X108" s="95">
        <v>2912</v>
      </c>
      <c r="Y108" s="95">
        <v>-671</v>
      </c>
      <c r="Z108" s="95">
        <v>4086</v>
      </c>
      <c r="AA108" s="95">
        <v>238179</v>
      </c>
      <c r="AB108" s="95">
        <v>1282435</v>
      </c>
      <c r="AC108" s="95">
        <v>1329237</v>
      </c>
      <c r="AF108"/>
      <c r="AG108"/>
      <c r="AH108" s="95">
        <v>228399</v>
      </c>
      <c r="AI108" s="95">
        <v>230061</v>
      </c>
      <c r="AJ108" s="95">
        <v>231354</v>
      </c>
      <c r="AK108" s="95">
        <v>233053</v>
      </c>
      <c r="AL108" s="95">
        <v>233273</v>
      </c>
      <c r="AM108" s="95">
        <v>234977</v>
      </c>
      <c r="AN108" s="95">
        <v>961869</v>
      </c>
      <c r="AO108" s="95">
        <v>996931</v>
      </c>
      <c r="AP108" s="95">
        <v>1160500000</v>
      </c>
      <c r="AQ108" s="95">
        <v>1224301</v>
      </c>
      <c r="AR108" s="95">
        <v>1282435</v>
      </c>
      <c r="AS108" s="95">
        <v>1329237</v>
      </c>
    </row>
    <row r="109" spans="1:45" ht="12.5" x14ac:dyDescent="0.25">
      <c r="A109" s="95" t="s">
        <v>526</v>
      </c>
      <c r="B109" s="95" t="s">
        <v>406</v>
      </c>
      <c r="C109" s="95">
        <f t="shared" si="3"/>
        <v>234.2</v>
      </c>
      <c r="D109" s="95">
        <f t="shared" si="4"/>
        <v>134.30000000000001</v>
      </c>
      <c r="E109" s="184">
        <v>2385000</v>
      </c>
      <c r="F109" s="184">
        <f t="shared" si="5"/>
        <v>4214086.3412534483</v>
      </c>
      <c r="G109" s="95">
        <v>0</v>
      </c>
      <c r="H109" s="95">
        <v>48</v>
      </c>
      <c r="I109" s="95">
        <v>564</v>
      </c>
      <c r="J109" s="95">
        <v>51</v>
      </c>
      <c r="K109" s="95">
        <v>154</v>
      </c>
      <c r="L109" s="95">
        <v>334</v>
      </c>
      <c r="M109" s="95">
        <v>899</v>
      </c>
      <c r="N109" s="95">
        <v>372</v>
      </c>
      <c r="O109" s="95">
        <v>377</v>
      </c>
      <c r="P109" s="95">
        <v>252</v>
      </c>
      <c r="Q109" s="95">
        <v>150</v>
      </c>
      <c r="R109" s="95">
        <v>1</v>
      </c>
      <c r="S109" s="95">
        <v>140</v>
      </c>
      <c r="T109" s="95">
        <v>81</v>
      </c>
      <c r="U109" s="95">
        <v>27</v>
      </c>
      <c r="V109" s="95">
        <v>65</v>
      </c>
      <c r="W109" s="95">
        <v>31</v>
      </c>
      <c r="X109" s="95">
        <v>85</v>
      </c>
      <c r="Y109" s="95">
        <v>0</v>
      </c>
      <c r="Z109" s="95">
        <v>54</v>
      </c>
      <c r="AA109" s="95">
        <v>14204</v>
      </c>
      <c r="AB109" s="95">
        <v>35378</v>
      </c>
      <c r="AC109" s="95">
        <v>36988</v>
      </c>
      <c r="AF109"/>
      <c r="AG109"/>
      <c r="AH109" s="95">
        <v>14329</v>
      </c>
      <c r="AI109" s="95">
        <v>14216</v>
      </c>
      <c r="AJ109" s="95">
        <v>14258</v>
      </c>
      <c r="AK109" s="95">
        <v>14183</v>
      </c>
      <c r="AL109" s="95">
        <v>14206</v>
      </c>
      <c r="AM109" s="95">
        <v>14185</v>
      </c>
      <c r="AN109" s="95">
        <v>31774</v>
      </c>
      <c r="AO109" s="95">
        <v>32371</v>
      </c>
      <c r="AP109" s="95">
        <v>31479000</v>
      </c>
      <c r="AQ109" s="95">
        <v>35601</v>
      </c>
      <c r="AR109" s="95">
        <v>35378</v>
      </c>
      <c r="AS109" s="95">
        <v>36988</v>
      </c>
    </row>
    <row r="110" spans="1:45" ht="12.5" x14ac:dyDescent="0.25">
      <c r="A110" s="95" t="s">
        <v>522</v>
      </c>
      <c r="B110" s="95" t="s">
        <v>147</v>
      </c>
      <c r="C110" s="95">
        <f t="shared" si="3"/>
        <v>1518.2</v>
      </c>
      <c r="D110" s="95">
        <f t="shared" si="4"/>
        <v>1583.5</v>
      </c>
      <c r="E110" s="184">
        <v>3401000</v>
      </c>
      <c r="F110" s="184">
        <f t="shared" si="5"/>
        <v>7209251.5504545243</v>
      </c>
      <c r="G110" s="95">
        <v>45</v>
      </c>
      <c r="H110" s="95">
        <v>95</v>
      </c>
      <c r="I110" s="95">
        <v>1527</v>
      </c>
      <c r="J110" s="95">
        <v>1559</v>
      </c>
      <c r="K110" s="95">
        <v>1813</v>
      </c>
      <c r="L110" s="95">
        <v>1842</v>
      </c>
      <c r="M110" s="95">
        <v>2711</v>
      </c>
      <c r="N110" s="95">
        <v>3450</v>
      </c>
      <c r="O110" s="95">
        <v>3105</v>
      </c>
      <c r="P110" s="95">
        <v>3338</v>
      </c>
      <c r="Q110" s="95">
        <v>670</v>
      </c>
      <c r="R110" s="95">
        <v>705</v>
      </c>
      <c r="S110" s="95">
        <v>3267</v>
      </c>
      <c r="T110" s="95">
        <v>2864</v>
      </c>
      <c r="U110" s="95">
        <v>1088</v>
      </c>
      <c r="V110" s="95">
        <v>891</v>
      </c>
      <c r="W110" s="95">
        <v>510</v>
      </c>
      <c r="X110" s="95">
        <v>538</v>
      </c>
      <c r="Y110" s="95">
        <v>446</v>
      </c>
      <c r="Z110" s="95">
        <v>553</v>
      </c>
      <c r="AA110" s="95">
        <v>24503</v>
      </c>
      <c r="AB110" s="95">
        <v>53563</v>
      </c>
      <c r="AC110" s="95">
        <v>51014</v>
      </c>
      <c r="AF110"/>
      <c r="AG110"/>
      <c r="AH110" s="95">
        <v>24271</v>
      </c>
      <c r="AI110" s="95">
        <v>24295</v>
      </c>
      <c r="AJ110" s="95">
        <v>24270</v>
      </c>
      <c r="AK110" s="95">
        <v>24326</v>
      </c>
      <c r="AL110" s="95">
        <v>24229</v>
      </c>
      <c r="AM110" s="95">
        <v>24267</v>
      </c>
      <c r="AN110" s="95">
        <v>63990</v>
      </c>
      <c r="AO110" s="95">
        <v>57510</v>
      </c>
      <c r="AP110" s="95">
        <v>55925000</v>
      </c>
      <c r="AQ110" s="95">
        <v>52221</v>
      </c>
      <c r="AR110" s="95">
        <v>53563</v>
      </c>
      <c r="AS110" s="95">
        <v>51014</v>
      </c>
    </row>
    <row r="111" spans="1:45" ht="12.5" x14ac:dyDescent="0.25">
      <c r="A111" s="95" t="s">
        <v>518</v>
      </c>
      <c r="B111" s="95" t="s">
        <v>252</v>
      </c>
      <c r="C111" s="95">
        <f t="shared" si="3"/>
        <v>13515.8</v>
      </c>
      <c r="D111" s="95">
        <f t="shared" si="4"/>
        <v>9557.2000000000007</v>
      </c>
      <c r="E111" s="184">
        <v>31552000</v>
      </c>
      <c r="F111" s="184">
        <f t="shared" si="5"/>
        <v>48391139.234433055</v>
      </c>
      <c r="G111" s="95">
        <v>18230</v>
      </c>
      <c r="H111" s="95">
        <v>12706</v>
      </c>
      <c r="I111" s="95">
        <v>21097</v>
      </c>
      <c r="J111" s="95">
        <v>23736</v>
      </c>
      <c r="K111" s="95">
        <v>12777</v>
      </c>
      <c r="L111" s="95">
        <v>13659</v>
      </c>
      <c r="M111" s="95">
        <v>9861</v>
      </c>
      <c r="N111" s="95">
        <v>8258</v>
      </c>
      <c r="O111" s="95">
        <v>9475</v>
      </c>
      <c r="P111" s="95">
        <v>6477</v>
      </c>
      <c r="Q111" s="95">
        <v>25922</v>
      </c>
      <c r="R111" s="95">
        <v>4950</v>
      </c>
      <c r="S111" s="95">
        <v>11103</v>
      </c>
      <c r="T111" s="95">
        <v>8170</v>
      </c>
      <c r="U111" s="95">
        <v>8842</v>
      </c>
      <c r="V111" s="95">
        <v>5831</v>
      </c>
      <c r="W111" s="95">
        <v>8241</v>
      </c>
      <c r="X111" s="95">
        <v>5397</v>
      </c>
      <c r="Y111" s="95">
        <v>9610</v>
      </c>
      <c r="Z111" s="95">
        <v>6388</v>
      </c>
      <c r="AA111" s="95">
        <v>165358</v>
      </c>
      <c r="AB111" s="95">
        <v>618798</v>
      </c>
      <c r="AC111" s="95">
        <v>628307</v>
      </c>
      <c r="AF111"/>
      <c r="AG111"/>
      <c r="AH111" s="95">
        <v>159234</v>
      </c>
      <c r="AI111" s="95">
        <v>159819</v>
      </c>
      <c r="AJ111" s="95">
        <v>161213</v>
      </c>
      <c r="AK111" s="95">
        <v>162994</v>
      </c>
      <c r="AL111" s="95">
        <v>162543</v>
      </c>
      <c r="AM111" s="95">
        <v>162889</v>
      </c>
      <c r="AN111" s="95">
        <v>614587</v>
      </c>
      <c r="AO111" s="95">
        <v>595166</v>
      </c>
      <c r="AP111" s="95">
        <v>595980595</v>
      </c>
      <c r="AQ111" s="95">
        <v>606898</v>
      </c>
      <c r="AR111" s="95">
        <v>618798</v>
      </c>
      <c r="AS111" s="95">
        <v>628307</v>
      </c>
    </row>
    <row r="112" spans="1:45" ht="12.5" x14ac:dyDescent="0.25">
      <c r="A112" s="95" t="s">
        <v>518</v>
      </c>
      <c r="B112" s="95" t="s">
        <v>253</v>
      </c>
      <c r="C112" s="95">
        <f t="shared" si="3"/>
        <v>54142.2</v>
      </c>
      <c r="D112" s="95">
        <f t="shared" si="4"/>
        <v>48377.2</v>
      </c>
      <c r="E112" s="184">
        <v>27819000</v>
      </c>
      <c r="F112" s="184">
        <f t="shared" si="5"/>
        <v>47335018.195084728</v>
      </c>
      <c r="G112" s="95">
        <v>10179</v>
      </c>
      <c r="H112" s="95">
        <v>4529</v>
      </c>
      <c r="I112" s="95">
        <v>62200</v>
      </c>
      <c r="J112" s="95">
        <v>60573</v>
      </c>
      <c r="K112" s="95">
        <v>37074</v>
      </c>
      <c r="L112" s="95">
        <v>41871</v>
      </c>
      <c r="M112" s="95">
        <v>50333</v>
      </c>
      <c r="N112" s="95">
        <v>43417</v>
      </c>
      <c r="O112" s="95">
        <v>43566</v>
      </c>
      <c r="P112" s="95">
        <v>35761</v>
      </c>
      <c r="Q112" s="95">
        <v>92267</v>
      </c>
      <c r="R112" s="95">
        <v>70069</v>
      </c>
      <c r="S112" s="95">
        <v>82377</v>
      </c>
      <c r="T112" s="95">
        <v>72303</v>
      </c>
      <c r="U112" s="95">
        <v>53204</v>
      </c>
      <c r="V112" s="95">
        <v>48888</v>
      </c>
      <c r="W112" s="95">
        <v>67124</v>
      </c>
      <c r="X112" s="95">
        <v>68902</v>
      </c>
      <c r="Y112" s="95">
        <v>43098</v>
      </c>
      <c r="Z112" s="95">
        <v>37459</v>
      </c>
      <c r="AA112" s="95">
        <v>162269</v>
      </c>
      <c r="AB112" s="95">
        <v>598808</v>
      </c>
      <c r="AC112" s="95">
        <v>623784</v>
      </c>
      <c r="AF112"/>
      <c r="AH112" s="95">
        <v>151655</v>
      </c>
      <c r="AI112" s="95">
        <v>153170</v>
      </c>
      <c r="AJ112" s="95">
        <v>154223</v>
      </c>
      <c r="AK112" s="95">
        <v>155884</v>
      </c>
      <c r="AL112" s="95">
        <v>157789</v>
      </c>
      <c r="AM112" s="95">
        <v>159334</v>
      </c>
      <c r="AN112" s="95">
        <v>491856</v>
      </c>
      <c r="AO112" s="95">
        <v>496696</v>
      </c>
      <c r="AP112" s="95">
        <v>554924000</v>
      </c>
      <c r="AQ112" s="95">
        <v>580101</v>
      </c>
      <c r="AR112" s="95">
        <v>598808</v>
      </c>
      <c r="AS112" s="95">
        <v>623784</v>
      </c>
    </row>
    <row r="113" spans="1:45" ht="12.5" x14ac:dyDescent="0.25">
      <c r="A113" s="95" t="s">
        <v>517</v>
      </c>
      <c r="B113" s="95" t="s">
        <v>370</v>
      </c>
      <c r="C113" s="95">
        <f t="shared" si="3"/>
        <v>9313.2999999999993</v>
      </c>
      <c r="D113" s="95">
        <f t="shared" si="4"/>
        <v>9250.7000000000007</v>
      </c>
      <c r="E113" s="184">
        <v>2903000</v>
      </c>
      <c r="F113" s="184">
        <f t="shared" si="5"/>
        <v>9139680.3869342487</v>
      </c>
      <c r="G113" s="95">
        <v>6043</v>
      </c>
      <c r="H113" s="95">
        <v>5864</v>
      </c>
      <c r="I113" s="95">
        <v>29030</v>
      </c>
      <c r="J113" s="95">
        <v>30687</v>
      </c>
      <c r="K113" s="95">
        <v>24134</v>
      </c>
      <c r="L113" s="95">
        <v>23900</v>
      </c>
      <c r="M113" s="95">
        <v>8317</v>
      </c>
      <c r="N113" s="95">
        <v>8688</v>
      </c>
      <c r="O113" s="95">
        <v>3867</v>
      </c>
      <c r="P113" s="95">
        <v>3492</v>
      </c>
      <c r="Q113" s="95">
        <v>5313</v>
      </c>
      <c r="R113" s="95">
        <v>2983</v>
      </c>
      <c r="S113" s="95">
        <v>6757</v>
      </c>
      <c r="T113" s="95">
        <v>7504</v>
      </c>
      <c r="U113" s="95">
        <v>2361</v>
      </c>
      <c r="V113" s="95">
        <v>1760</v>
      </c>
      <c r="W113" s="95">
        <v>4356</v>
      </c>
      <c r="X113" s="95">
        <v>3996</v>
      </c>
      <c r="Y113" s="95">
        <v>2955</v>
      </c>
      <c r="Z113" s="95">
        <v>3633</v>
      </c>
      <c r="AA113" s="95">
        <v>31043</v>
      </c>
      <c r="AB113" s="95">
        <v>69136</v>
      </c>
      <c r="AC113" s="95">
        <v>69637</v>
      </c>
      <c r="AF113"/>
      <c r="AG113"/>
      <c r="AH113" s="95">
        <v>29581</v>
      </c>
      <c r="AI113" s="95">
        <v>29888</v>
      </c>
      <c r="AJ113" s="95">
        <v>30191</v>
      </c>
      <c r="AK113" s="95">
        <v>30262</v>
      </c>
      <c r="AL113" s="95">
        <v>30430</v>
      </c>
      <c r="AM113" s="95">
        <v>30765</v>
      </c>
      <c r="AN113" s="95">
        <v>54727</v>
      </c>
      <c r="AO113" s="95">
        <v>45915</v>
      </c>
      <c r="AP113" s="95">
        <v>52354000</v>
      </c>
      <c r="AQ113" s="95">
        <v>67130</v>
      </c>
      <c r="AR113" s="95">
        <v>69136</v>
      </c>
      <c r="AS113" s="95">
        <v>69637</v>
      </c>
    </row>
    <row r="114" spans="1:45" ht="12.5" x14ac:dyDescent="0.25">
      <c r="A114" s="95" t="s">
        <v>522</v>
      </c>
      <c r="B114" s="95" t="s">
        <v>148</v>
      </c>
      <c r="C114" s="95">
        <f t="shared" si="3"/>
        <v>13834.5</v>
      </c>
      <c r="D114" s="95">
        <f t="shared" si="4"/>
        <v>13128.9</v>
      </c>
      <c r="E114" s="184">
        <v>11791000</v>
      </c>
      <c r="F114" s="184">
        <f t="shared" si="5"/>
        <v>18358087.096070275</v>
      </c>
      <c r="G114" s="95">
        <v>11191</v>
      </c>
      <c r="H114" s="95">
        <v>11493</v>
      </c>
      <c r="I114" s="95">
        <v>23371</v>
      </c>
      <c r="J114" s="95">
        <v>23950</v>
      </c>
      <c r="K114" s="95">
        <v>9947</v>
      </c>
      <c r="L114" s="95">
        <v>11136</v>
      </c>
      <c r="M114" s="95">
        <v>6995</v>
      </c>
      <c r="N114" s="95">
        <v>7228</v>
      </c>
      <c r="O114" s="95">
        <v>9221</v>
      </c>
      <c r="P114" s="95">
        <v>8659</v>
      </c>
      <c r="Q114" s="95">
        <v>16790</v>
      </c>
      <c r="R114" s="95">
        <v>14245</v>
      </c>
      <c r="S114" s="95">
        <v>12314</v>
      </c>
      <c r="T114" s="95">
        <v>10775</v>
      </c>
      <c r="U114" s="95">
        <v>19400</v>
      </c>
      <c r="V114" s="95">
        <v>16619</v>
      </c>
      <c r="W114" s="95">
        <v>12124</v>
      </c>
      <c r="X114" s="95">
        <v>10829</v>
      </c>
      <c r="Y114" s="95">
        <v>16992</v>
      </c>
      <c r="Z114" s="95">
        <v>16355</v>
      </c>
      <c r="AA114" s="95">
        <v>62505</v>
      </c>
      <c r="AB114" s="95">
        <v>183548</v>
      </c>
      <c r="AC114" s="95">
        <v>184655</v>
      </c>
      <c r="AG114"/>
      <c r="AH114" s="95">
        <v>60196</v>
      </c>
      <c r="AI114" s="95">
        <v>60553</v>
      </c>
      <c r="AJ114" s="95">
        <v>60575</v>
      </c>
      <c r="AK114" s="95">
        <v>60922</v>
      </c>
      <c r="AL114" s="95">
        <v>61357</v>
      </c>
      <c r="AM114" s="95">
        <v>61795</v>
      </c>
      <c r="AN114" s="95">
        <v>203932</v>
      </c>
      <c r="AO114" s="95">
        <v>196470</v>
      </c>
      <c r="AP114" s="95">
        <v>184795000</v>
      </c>
      <c r="AQ114" s="95">
        <v>181502</v>
      </c>
      <c r="AR114" s="95">
        <v>183548</v>
      </c>
      <c r="AS114" s="95">
        <v>184655</v>
      </c>
    </row>
    <row r="115" spans="1:45" ht="12.5" x14ac:dyDescent="0.25">
      <c r="A115" s="95" t="s">
        <v>519</v>
      </c>
      <c r="B115" s="95" t="s">
        <v>183</v>
      </c>
      <c r="C115" s="95">
        <f t="shared" si="3"/>
        <v>15315.4</v>
      </c>
      <c r="D115" s="95">
        <f t="shared" si="4"/>
        <v>13584.3</v>
      </c>
      <c r="E115" s="184">
        <v>5543000</v>
      </c>
      <c r="F115" s="184">
        <f t="shared" si="5"/>
        <v>14515054.250779148</v>
      </c>
      <c r="G115" s="95">
        <v>11982</v>
      </c>
      <c r="H115" s="95">
        <v>11982</v>
      </c>
      <c r="I115" s="95">
        <v>25864</v>
      </c>
      <c r="J115" s="95">
        <v>30869</v>
      </c>
      <c r="K115" s="95">
        <v>31972</v>
      </c>
      <c r="L115" s="95">
        <v>25647</v>
      </c>
      <c r="M115" s="95">
        <v>52097</v>
      </c>
      <c r="N115" s="95">
        <v>41272</v>
      </c>
      <c r="O115" s="95">
        <v>24587</v>
      </c>
      <c r="P115" s="95">
        <v>20079</v>
      </c>
      <c r="Q115" s="95">
        <v>0</v>
      </c>
      <c r="R115" s="95">
        <v>0</v>
      </c>
      <c r="S115" s="95">
        <v>0</v>
      </c>
      <c r="T115" s="95">
        <v>0</v>
      </c>
      <c r="U115" s="95">
        <v>0</v>
      </c>
      <c r="V115" s="95">
        <v>0</v>
      </c>
      <c r="W115" s="95">
        <v>0</v>
      </c>
      <c r="X115" s="95">
        <v>0</v>
      </c>
      <c r="Y115" s="95">
        <v>6652</v>
      </c>
      <c r="Z115" s="95">
        <v>5994</v>
      </c>
      <c r="AA115" s="95">
        <v>48910</v>
      </c>
      <c r="AB115" s="95">
        <v>221193</v>
      </c>
      <c r="AC115" s="95">
        <v>234783</v>
      </c>
      <c r="AF115"/>
      <c r="AG115"/>
      <c r="AH115" s="95">
        <v>46358</v>
      </c>
      <c r="AI115" s="95">
        <v>46834</v>
      </c>
      <c r="AJ115" s="95">
        <v>47572</v>
      </c>
      <c r="AK115" s="95">
        <v>48349</v>
      </c>
      <c r="AL115" s="95">
        <v>48726</v>
      </c>
      <c r="AM115" s="95">
        <v>48859</v>
      </c>
      <c r="AN115" s="95">
        <v>194928</v>
      </c>
      <c r="AO115" s="95">
        <v>206546</v>
      </c>
      <c r="AP115" s="95">
        <v>88120000</v>
      </c>
      <c r="AQ115" s="95">
        <v>214728</v>
      </c>
      <c r="AR115" s="95">
        <v>221193</v>
      </c>
      <c r="AS115" s="95">
        <v>234783</v>
      </c>
    </row>
    <row r="116" spans="1:45" ht="12.5" x14ac:dyDescent="0.25">
      <c r="A116" s="95" t="s">
        <v>521</v>
      </c>
      <c r="B116" s="95" t="s">
        <v>295</v>
      </c>
      <c r="C116" s="95">
        <f t="shared" si="3"/>
        <v>5132.8999999999996</v>
      </c>
      <c r="D116" s="95">
        <f t="shared" si="4"/>
        <v>4940.3</v>
      </c>
      <c r="E116" s="184">
        <v>1886000</v>
      </c>
      <c r="F116" s="184">
        <f t="shared" si="5"/>
        <v>5499256.4161397656</v>
      </c>
      <c r="G116" s="95">
        <v>3352</v>
      </c>
      <c r="H116" s="95">
        <v>3351</v>
      </c>
      <c r="I116" s="95">
        <v>4347</v>
      </c>
      <c r="J116" s="95">
        <v>5567</v>
      </c>
      <c r="K116" s="95">
        <v>5055</v>
      </c>
      <c r="L116" s="95">
        <v>5420</v>
      </c>
      <c r="M116" s="95">
        <v>7472</v>
      </c>
      <c r="N116" s="95">
        <v>5472</v>
      </c>
      <c r="O116" s="95">
        <v>7006</v>
      </c>
      <c r="P116" s="95">
        <v>6923</v>
      </c>
      <c r="Q116" s="95">
        <v>8579</v>
      </c>
      <c r="R116" s="95">
        <v>8104</v>
      </c>
      <c r="S116" s="95">
        <v>3890</v>
      </c>
      <c r="T116" s="95">
        <v>3260</v>
      </c>
      <c r="U116" s="95">
        <v>2893</v>
      </c>
      <c r="V116" s="95">
        <v>2632</v>
      </c>
      <c r="W116" s="95">
        <v>3824</v>
      </c>
      <c r="X116" s="95">
        <v>4377</v>
      </c>
      <c r="Y116" s="95">
        <v>4911</v>
      </c>
      <c r="Z116" s="95">
        <v>4297</v>
      </c>
      <c r="AA116" s="95">
        <v>18681</v>
      </c>
      <c r="AB116" s="95">
        <v>50636</v>
      </c>
      <c r="AC116" s="95">
        <v>46114</v>
      </c>
      <c r="AF116"/>
      <c r="AG116"/>
      <c r="AH116" s="95">
        <v>17866</v>
      </c>
      <c r="AI116" s="95">
        <v>17957</v>
      </c>
      <c r="AJ116" s="95">
        <v>18053</v>
      </c>
      <c r="AK116" s="95">
        <v>18275</v>
      </c>
      <c r="AL116" s="95">
        <v>18413</v>
      </c>
      <c r="AM116" s="95">
        <v>18511</v>
      </c>
      <c r="AN116" s="95">
        <v>46291</v>
      </c>
      <c r="AO116" s="95">
        <v>44946</v>
      </c>
      <c r="AP116" s="95">
        <v>47408000</v>
      </c>
      <c r="AQ116" s="95">
        <v>48812</v>
      </c>
      <c r="AR116" s="95">
        <v>50636</v>
      </c>
      <c r="AS116" s="95">
        <v>46114</v>
      </c>
    </row>
    <row r="117" spans="1:45" ht="12.5" x14ac:dyDescent="0.25">
      <c r="A117" s="95" t="s">
        <v>520</v>
      </c>
      <c r="B117" s="95" t="s">
        <v>130</v>
      </c>
      <c r="C117" s="95">
        <f t="shared" si="3"/>
        <v>304.39999999999998</v>
      </c>
      <c r="D117" s="95">
        <f t="shared" si="4"/>
        <v>367.1</v>
      </c>
      <c r="E117" s="184">
        <v>3207000</v>
      </c>
      <c r="F117" s="184">
        <f t="shared" si="5"/>
        <v>4725361.8148732707</v>
      </c>
      <c r="G117" s="95">
        <v>0</v>
      </c>
      <c r="H117" s="95">
        <v>0</v>
      </c>
      <c r="I117" s="95">
        <v>415</v>
      </c>
      <c r="J117" s="95">
        <v>515</v>
      </c>
      <c r="K117" s="95">
        <v>449</v>
      </c>
      <c r="L117" s="95">
        <v>782</v>
      </c>
      <c r="M117" s="95">
        <v>1041</v>
      </c>
      <c r="N117" s="95">
        <v>830</v>
      </c>
      <c r="O117" s="95">
        <v>1139</v>
      </c>
      <c r="P117" s="95">
        <v>1544</v>
      </c>
      <c r="Q117" s="95">
        <v>0</v>
      </c>
      <c r="R117" s="95">
        <v>0</v>
      </c>
      <c r="S117" s="95">
        <v>0</v>
      </c>
      <c r="T117" s="95">
        <v>0</v>
      </c>
      <c r="U117" s="95">
        <v>0</v>
      </c>
      <c r="V117" s="95">
        <v>0</v>
      </c>
      <c r="W117" s="95">
        <v>0</v>
      </c>
      <c r="X117" s="95">
        <v>0</v>
      </c>
      <c r="Y117" s="95">
        <v>0</v>
      </c>
      <c r="Z117" s="95">
        <v>0</v>
      </c>
      <c r="AA117" s="95">
        <v>16212</v>
      </c>
      <c r="AB117" s="95">
        <v>77802</v>
      </c>
      <c r="AC117" s="95">
        <v>78512</v>
      </c>
      <c r="AF117"/>
      <c r="AG117"/>
      <c r="AH117" s="95">
        <v>15864</v>
      </c>
      <c r="AI117" s="95">
        <v>15789</v>
      </c>
      <c r="AJ117" s="95">
        <v>15758</v>
      </c>
      <c r="AK117" s="95">
        <v>15708</v>
      </c>
      <c r="AL117" s="95">
        <v>15807</v>
      </c>
      <c r="AM117" s="95">
        <v>15906</v>
      </c>
      <c r="AN117" s="95">
        <v>69228</v>
      </c>
      <c r="AO117" s="95">
        <v>69207</v>
      </c>
      <c r="AP117" s="95">
        <v>66271000</v>
      </c>
      <c r="AQ117" s="95">
        <v>69060</v>
      </c>
      <c r="AR117" s="95">
        <v>77802</v>
      </c>
      <c r="AS117" s="95">
        <v>78512</v>
      </c>
    </row>
    <row r="118" spans="1:45" ht="12.5" x14ac:dyDescent="0.25">
      <c r="A118" s="95" t="s">
        <v>522</v>
      </c>
      <c r="B118" s="95" t="s">
        <v>184</v>
      </c>
      <c r="C118" s="95">
        <f t="shared" si="3"/>
        <v>3910</v>
      </c>
      <c r="D118" s="95">
        <f t="shared" si="4"/>
        <v>3924.5</v>
      </c>
      <c r="E118" s="184">
        <v>1754000</v>
      </c>
      <c r="F118" s="184">
        <f t="shared" si="5"/>
        <v>3655575.0743125612</v>
      </c>
      <c r="G118" s="95">
        <v>0</v>
      </c>
      <c r="H118" s="95">
        <v>0</v>
      </c>
      <c r="I118" s="95">
        <v>1988</v>
      </c>
      <c r="J118" s="95">
        <v>2003</v>
      </c>
      <c r="K118" s="95">
        <v>4265</v>
      </c>
      <c r="L118" s="95">
        <v>5074</v>
      </c>
      <c r="M118" s="95">
        <v>6083</v>
      </c>
      <c r="N118" s="95">
        <v>6112</v>
      </c>
      <c r="O118" s="95">
        <v>3936</v>
      </c>
      <c r="P118" s="95">
        <v>3954</v>
      </c>
      <c r="Q118" s="95">
        <v>7849</v>
      </c>
      <c r="R118" s="95">
        <v>7424</v>
      </c>
      <c r="S118" s="95">
        <v>5188</v>
      </c>
      <c r="T118" s="95">
        <v>4911</v>
      </c>
      <c r="U118" s="95">
        <v>3815</v>
      </c>
      <c r="V118" s="95">
        <v>3790</v>
      </c>
      <c r="W118" s="95">
        <v>2924</v>
      </c>
      <c r="X118" s="95">
        <v>2926</v>
      </c>
      <c r="Y118" s="95">
        <v>3052</v>
      </c>
      <c r="Z118" s="95">
        <v>3051</v>
      </c>
      <c r="AA118" s="95">
        <v>12563</v>
      </c>
      <c r="AB118" s="95">
        <v>25372</v>
      </c>
      <c r="AC118" s="95">
        <v>28468</v>
      </c>
      <c r="AF118"/>
      <c r="AG118"/>
      <c r="AH118" s="95">
        <v>12036</v>
      </c>
      <c r="AI118" s="95">
        <v>12157</v>
      </c>
      <c r="AJ118" s="95">
        <v>12170</v>
      </c>
      <c r="AK118" s="95">
        <v>12211</v>
      </c>
      <c r="AL118" s="95">
        <v>12228</v>
      </c>
      <c r="AM118" s="95">
        <v>12305</v>
      </c>
      <c r="AN118" s="95">
        <v>21499</v>
      </c>
      <c r="AO118" s="95">
        <v>23201</v>
      </c>
      <c r="AP118" s="95">
        <v>24804000</v>
      </c>
      <c r="AQ118" s="95">
        <v>24842</v>
      </c>
      <c r="AR118" s="95">
        <v>25372</v>
      </c>
      <c r="AS118" s="95">
        <v>28468</v>
      </c>
    </row>
    <row r="119" spans="1:45" ht="12.5" x14ac:dyDescent="0.25">
      <c r="A119" s="95" t="s">
        <v>518</v>
      </c>
      <c r="B119" s="95" t="s">
        <v>254</v>
      </c>
      <c r="C119" s="95">
        <f t="shared" si="3"/>
        <v>3050.7</v>
      </c>
      <c r="D119" s="95">
        <f t="shared" si="4"/>
        <v>2092.1999999999998</v>
      </c>
      <c r="E119" s="184">
        <v>4271000</v>
      </c>
      <c r="F119" s="184">
        <f t="shared" si="5"/>
        <v>11640206.628339274</v>
      </c>
      <c r="G119" s="95">
        <v>473</v>
      </c>
      <c r="H119" s="95">
        <v>583</v>
      </c>
      <c r="I119" s="95">
        <v>2985</v>
      </c>
      <c r="J119" s="95">
        <v>2664</v>
      </c>
      <c r="K119" s="95">
        <v>7648</v>
      </c>
      <c r="L119" s="95">
        <v>4878</v>
      </c>
      <c r="M119" s="95">
        <v>5064</v>
      </c>
      <c r="N119" s="95">
        <v>2191</v>
      </c>
      <c r="O119" s="95">
        <v>803</v>
      </c>
      <c r="P119" s="95">
        <v>822</v>
      </c>
      <c r="Q119" s="95">
        <v>2560</v>
      </c>
      <c r="R119" s="95">
        <v>2316</v>
      </c>
      <c r="S119" s="95">
        <v>2230</v>
      </c>
      <c r="T119" s="95">
        <v>2366</v>
      </c>
      <c r="U119" s="95">
        <v>1771</v>
      </c>
      <c r="V119" s="95">
        <v>410</v>
      </c>
      <c r="W119" s="95">
        <v>2005</v>
      </c>
      <c r="X119" s="95">
        <v>1277</v>
      </c>
      <c r="Y119" s="95">
        <v>4968</v>
      </c>
      <c r="Z119" s="95">
        <v>3415</v>
      </c>
      <c r="AA119" s="95">
        <v>39438</v>
      </c>
      <c r="AB119" s="95">
        <v>80275</v>
      </c>
      <c r="AC119" s="95">
        <v>80751</v>
      </c>
      <c r="AF119"/>
      <c r="AG119"/>
      <c r="AH119" s="95">
        <v>39171</v>
      </c>
      <c r="AI119" s="95">
        <v>39149</v>
      </c>
      <c r="AJ119" s="95">
        <v>39159</v>
      </c>
      <c r="AK119" s="95">
        <v>39178</v>
      </c>
      <c r="AL119" s="95">
        <v>39191</v>
      </c>
      <c r="AM119" s="95">
        <v>39182</v>
      </c>
      <c r="AN119" s="95">
        <v>87013</v>
      </c>
      <c r="AO119" s="95">
        <v>84453</v>
      </c>
      <c r="AP119" s="95">
        <v>84945000</v>
      </c>
      <c r="AQ119" s="95">
        <v>82685</v>
      </c>
      <c r="AR119" s="95">
        <v>80275</v>
      </c>
      <c r="AS119" s="95">
        <v>80751</v>
      </c>
    </row>
    <row r="120" spans="1:45" ht="12.5" x14ac:dyDescent="0.25">
      <c r="A120" s="95" t="s">
        <v>518</v>
      </c>
      <c r="B120" s="95" t="s">
        <v>255</v>
      </c>
      <c r="C120" s="95">
        <f t="shared" si="3"/>
        <v>0</v>
      </c>
      <c r="D120" s="95">
        <f t="shared" si="4"/>
        <v>0</v>
      </c>
      <c r="E120" s="184">
        <v>4159000</v>
      </c>
      <c r="F120" s="184">
        <f t="shared" si="5"/>
        <v>8187537.5089844931</v>
      </c>
      <c r="G120" s="95">
        <v>0</v>
      </c>
      <c r="H120" s="95">
        <v>0</v>
      </c>
      <c r="I120" s="95">
        <v>0</v>
      </c>
      <c r="J120" s="95">
        <v>0</v>
      </c>
      <c r="K120" s="95">
        <v>0</v>
      </c>
      <c r="L120" s="95">
        <v>0</v>
      </c>
      <c r="M120" s="95">
        <v>0</v>
      </c>
      <c r="N120" s="95">
        <v>0</v>
      </c>
      <c r="O120" s="95">
        <v>0</v>
      </c>
      <c r="P120" s="95">
        <v>0</v>
      </c>
      <c r="Q120" s="95">
        <v>0</v>
      </c>
      <c r="R120" s="95">
        <v>0</v>
      </c>
      <c r="S120" s="95">
        <v>0</v>
      </c>
      <c r="T120" s="95">
        <v>0</v>
      </c>
      <c r="U120" s="95">
        <v>0</v>
      </c>
      <c r="V120" s="95">
        <v>0</v>
      </c>
      <c r="W120" s="95">
        <v>0</v>
      </c>
      <c r="X120" s="95">
        <v>0</v>
      </c>
      <c r="Y120" s="95">
        <v>0</v>
      </c>
      <c r="Z120" s="95">
        <v>0</v>
      </c>
      <c r="AA120" s="95">
        <v>27785</v>
      </c>
      <c r="AB120" s="95">
        <v>58344</v>
      </c>
      <c r="AC120" s="95">
        <v>57556</v>
      </c>
      <c r="AF120"/>
      <c r="AG120"/>
      <c r="AH120" s="95">
        <v>26920</v>
      </c>
      <c r="AI120" s="95">
        <v>27080</v>
      </c>
      <c r="AJ120" s="95">
        <v>27278</v>
      </c>
      <c r="AK120" s="95">
        <v>27245</v>
      </c>
      <c r="AL120" s="95">
        <v>27545</v>
      </c>
      <c r="AM120" s="95">
        <v>27560</v>
      </c>
      <c r="AN120" s="95">
        <v>53837</v>
      </c>
      <c r="AO120" s="95">
        <v>54105</v>
      </c>
      <c r="AP120" s="95">
        <v>54363000</v>
      </c>
      <c r="AQ120" s="95">
        <v>56085</v>
      </c>
      <c r="AR120" s="95">
        <v>58344</v>
      </c>
      <c r="AS120" s="95">
        <v>57556</v>
      </c>
    </row>
    <row r="121" spans="1:45" ht="12.5" x14ac:dyDescent="0.25">
      <c r="A121" s="95" t="s">
        <v>519</v>
      </c>
      <c r="B121" s="95" t="s">
        <v>185</v>
      </c>
      <c r="C121" s="95">
        <f t="shared" si="3"/>
        <v>1918.9</v>
      </c>
      <c r="D121" s="95">
        <f t="shared" si="4"/>
        <v>1828.9</v>
      </c>
      <c r="E121" s="184">
        <v>2045000</v>
      </c>
      <c r="F121" s="184">
        <f t="shared" si="5"/>
        <v>5638290.0719527099</v>
      </c>
      <c r="G121" s="95">
        <v>364</v>
      </c>
      <c r="H121" s="95">
        <v>203</v>
      </c>
      <c r="I121" s="95">
        <v>2574</v>
      </c>
      <c r="J121" s="95">
        <v>2882</v>
      </c>
      <c r="K121" s="95">
        <v>2830</v>
      </c>
      <c r="L121" s="95">
        <v>2821</v>
      </c>
      <c r="M121" s="95">
        <v>2125</v>
      </c>
      <c r="N121" s="95">
        <v>2429</v>
      </c>
      <c r="O121" s="95">
        <v>861</v>
      </c>
      <c r="P121" s="95">
        <v>964</v>
      </c>
      <c r="Q121" s="95">
        <v>2041</v>
      </c>
      <c r="R121" s="95">
        <v>1929</v>
      </c>
      <c r="S121" s="95">
        <v>2215</v>
      </c>
      <c r="T121" s="95">
        <v>1398</v>
      </c>
      <c r="U121" s="95">
        <v>2686</v>
      </c>
      <c r="V121" s="95">
        <v>2555</v>
      </c>
      <c r="W121" s="95">
        <v>2576</v>
      </c>
      <c r="X121" s="95">
        <v>2354</v>
      </c>
      <c r="Y121" s="95">
        <v>917</v>
      </c>
      <c r="Z121" s="95">
        <v>754</v>
      </c>
      <c r="AA121" s="95">
        <v>19216</v>
      </c>
      <c r="AB121" s="95">
        <v>60865</v>
      </c>
      <c r="AC121" s="95">
        <v>59330</v>
      </c>
      <c r="AF121"/>
      <c r="AG121"/>
      <c r="AH121" s="95">
        <v>18563</v>
      </c>
      <c r="AI121" s="95">
        <v>18608</v>
      </c>
      <c r="AJ121" s="95">
        <v>18549</v>
      </c>
      <c r="AK121" s="95">
        <v>18573</v>
      </c>
      <c r="AL121" s="95">
        <v>18776</v>
      </c>
      <c r="AM121" s="95">
        <v>18979</v>
      </c>
      <c r="AN121" s="95">
        <v>54452</v>
      </c>
      <c r="AO121" s="95">
        <v>54310</v>
      </c>
      <c r="AP121" s="95">
        <v>58342000</v>
      </c>
      <c r="AQ121" s="95">
        <v>59010</v>
      </c>
      <c r="AR121" s="95">
        <v>60865</v>
      </c>
      <c r="AS121" s="95">
        <v>59330</v>
      </c>
    </row>
    <row r="122" spans="1:45" ht="12.5" x14ac:dyDescent="0.25">
      <c r="A122" s="95" t="s">
        <v>520</v>
      </c>
      <c r="B122" s="95" t="s">
        <v>131</v>
      </c>
      <c r="C122" s="95">
        <f t="shared" si="3"/>
        <v>8776.2033831872104</v>
      </c>
      <c r="D122" s="95">
        <f t="shared" si="4"/>
        <v>9933.0217947395558</v>
      </c>
      <c r="E122" s="184">
        <v>6562000</v>
      </c>
      <c r="F122" s="184">
        <f t="shared" si="5"/>
        <v>15187644.414797323</v>
      </c>
      <c r="G122" s="95">
        <v>7893</v>
      </c>
      <c r="H122" s="95">
        <v>8014</v>
      </c>
      <c r="I122" s="95">
        <v>14554.033831872099</v>
      </c>
      <c r="J122" s="95">
        <v>17936.217947395566</v>
      </c>
      <c r="K122" s="95">
        <v>6876</v>
      </c>
      <c r="L122" s="95">
        <v>13997</v>
      </c>
      <c r="M122" s="95">
        <v>13638</v>
      </c>
      <c r="N122" s="95">
        <v>16901</v>
      </c>
      <c r="O122" s="95">
        <v>5860</v>
      </c>
      <c r="P122" s="95">
        <v>6601</v>
      </c>
      <c r="Q122" s="95">
        <v>8891</v>
      </c>
      <c r="R122" s="95">
        <v>8732</v>
      </c>
      <c r="S122" s="95">
        <v>7521</v>
      </c>
      <c r="T122" s="95">
        <v>7744</v>
      </c>
      <c r="U122" s="95">
        <v>7242</v>
      </c>
      <c r="V122" s="95">
        <v>7647</v>
      </c>
      <c r="W122" s="95">
        <v>6491</v>
      </c>
      <c r="X122" s="95">
        <v>5394</v>
      </c>
      <c r="Y122" s="95">
        <v>8796</v>
      </c>
      <c r="Z122" s="95">
        <v>6364</v>
      </c>
      <c r="AA122" s="95">
        <v>51637</v>
      </c>
      <c r="AB122" s="95">
        <v>128102</v>
      </c>
      <c r="AC122" s="95">
        <v>131109</v>
      </c>
      <c r="AF122"/>
      <c r="AG122"/>
      <c r="AH122" s="95">
        <v>50201</v>
      </c>
      <c r="AI122" s="95">
        <v>50200</v>
      </c>
      <c r="AJ122" s="95">
        <v>50252</v>
      </c>
      <c r="AK122" s="95">
        <v>50432</v>
      </c>
      <c r="AL122" s="95">
        <v>50650</v>
      </c>
      <c r="AM122" s="95">
        <v>51123</v>
      </c>
      <c r="AN122" s="95">
        <v>129041</v>
      </c>
      <c r="AO122" s="95">
        <v>108886</v>
      </c>
      <c r="AP122" s="95">
        <v>128345000</v>
      </c>
      <c r="AQ122" s="95">
        <v>127223</v>
      </c>
      <c r="AR122" s="95">
        <v>128102</v>
      </c>
      <c r="AS122" s="95">
        <v>131109</v>
      </c>
    </row>
    <row r="123" spans="1:45" ht="12.5" x14ac:dyDescent="0.25">
      <c r="A123" s="95" t="s">
        <v>526</v>
      </c>
      <c r="B123" s="95" t="s">
        <v>407</v>
      </c>
      <c r="C123" s="95">
        <f t="shared" si="3"/>
        <v>9046.7999999999993</v>
      </c>
      <c r="D123" s="95">
        <f t="shared" si="4"/>
        <v>7797.9</v>
      </c>
      <c r="E123" s="184">
        <v>17244000</v>
      </c>
      <c r="F123" s="184">
        <f t="shared" si="5"/>
        <v>25803814.693591259</v>
      </c>
      <c r="G123" s="95">
        <v>37</v>
      </c>
      <c r="H123" s="95">
        <v>329</v>
      </c>
      <c r="I123" s="95">
        <v>11221</v>
      </c>
      <c r="J123" s="95">
        <v>10770</v>
      </c>
      <c r="K123" s="95">
        <v>16342</v>
      </c>
      <c r="L123" s="95">
        <v>16358</v>
      </c>
      <c r="M123" s="95">
        <v>5290</v>
      </c>
      <c r="N123" s="95">
        <v>5463</v>
      </c>
      <c r="O123" s="95">
        <v>8183</v>
      </c>
      <c r="P123" s="95">
        <v>6553</v>
      </c>
      <c r="Q123" s="95">
        <v>11256</v>
      </c>
      <c r="R123" s="95">
        <v>9749</v>
      </c>
      <c r="S123" s="95">
        <v>11453</v>
      </c>
      <c r="T123" s="95">
        <v>7062</v>
      </c>
      <c r="U123" s="95">
        <v>13257</v>
      </c>
      <c r="V123" s="95">
        <v>12376</v>
      </c>
      <c r="W123" s="95">
        <v>7640</v>
      </c>
      <c r="X123" s="95">
        <v>3460</v>
      </c>
      <c r="Y123" s="95">
        <v>5789</v>
      </c>
      <c r="Z123" s="95">
        <v>5859</v>
      </c>
      <c r="AA123" s="95">
        <v>87107</v>
      </c>
      <c r="AB123" s="95">
        <v>336984</v>
      </c>
      <c r="AC123" s="95">
        <v>354725</v>
      </c>
      <c r="AF123"/>
      <c r="AG123"/>
      <c r="AH123" s="95">
        <v>87202</v>
      </c>
      <c r="AI123" s="95">
        <v>86819</v>
      </c>
      <c r="AJ123" s="95">
        <v>86826</v>
      </c>
      <c r="AK123" s="95">
        <v>87101</v>
      </c>
      <c r="AL123" s="95">
        <v>86936</v>
      </c>
      <c r="AM123" s="95">
        <v>86858</v>
      </c>
      <c r="AN123" s="95">
        <v>256964</v>
      </c>
      <c r="AO123" s="95">
        <v>255513</v>
      </c>
      <c r="AP123" s="95">
        <v>286707000</v>
      </c>
      <c r="AQ123" s="95">
        <v>305101</v>
      </c>
      <c r="AR123" s="95">
        <v>336984</v>
      </c>
      <c r="AS123" s="95">
        <v>354725</v>
      </c>
    </row>
    <row r="124" spans="1:45" ht="12.5" x14ac:dyDescent="0.25">
      <c r="A124" s="95" t="s">
        <v>517</v>
      </c>
      <c r="B124" s="95" t="s">
        <v>371</v>
      </c>
      <c r="C124" s="95">
        <f t="shared" si="3"/>
        <v>1493.3</v>
      </c>
      <c r="D124" s="95">
        <f t="shared" si="4"/>
        <v>1512.6</v>
      </c>
      <c r="E124" s="184">
        <v>1700000</v>
      </c>
      <c r="F124" s="184">
        <f t="shared" si="5"/>
        <v>4895291.838644647</v>
      </c>
      <c r="G124" s="95">
        <v>133</v>
      </c>
      <c r="H124" s="95">
        <v>29</v>
      </c>
      <c r="I124" s="95">
        <v>561</v>
      </c>
      <c r="J124" s="95">
        <v>623</v>
      </c>
      <c r="K124" s="95">
        <v>1406</v>
      </c>
      <c r="L124" s="95">
        <v>1340</v>
      </c>
      <c r="M124" s="95">
        <v>1544</v>
      </c>
      <c r="N124" s="95">
        <v>1613</v>
      </c>
      <c r="O124" s="95">
        <v>2416</v>
      </c>
      <c r="P124" s="95">
        <v>2415</v>
      </c>
      <c r="Q124" s="95">
        <v>1403</v>
      </c>
      <c r="R124" s="95">
        <v>1404</v>
      </c>
      <c r="S124" s="95">
        <v>109</v>
      </c>
      <c r="T124" s="95">
        <v>109</v>
      </c>
      <c r="U124" s="95">
        <v>4316</v>
      </c>
      <c r="V124" s="95">
        <v>4226</v>
      </c>
      <c r="W124" s="95">
        <v>570</v>
      </c>
      <c r="X124" s="95">
        <v>437</v>
      </c>
      <c r="Y124" s="95">
        <v>2475</v>
      </c>
      <c r="Z124" s="95">
        <v>2930</v>
      </c>
      <c r="AA124" s="95">
        <v>16635</v>
      </c>
      <c r="AB124" s="95">
        <v>18210</v>
      </c>
      <c r="AC124" s="95">
        <v>23188</v>
      </c>
      <c r="AF124"/>
      <c r="AG124"/>
      <c r="AH124" s="95">
        <v>15713</v>
      </c>
      <c r="AI124" s="95">
        <v>15891</v>
      </c>
      <c r="AJ124" s="95">
        <v>15965</v>
      </c>
      <c r="AK124" s="95">
        <v>16125</v>
      </c>
      <c r="AL124" s="95">
        <v>16243</v>
      </c>
      <c r="AM124" s="95">
        <v>16478</v>
      </c>
      <c r="AN124" s="95">
        <v>25110</v>
      </c>
      <c r="AO124" s="95">
        <v>24614</v>
      </c>
      <c r="AP124" s="95">
        <v>17986000</v>
      </c>
      <c r="AQ124" s="95">
        <v>18510</v>
      </c>
      <c r="AR124" s="95">
        <v>18210</v>
      </c>
      <c r="AS124" s="95">
        <v>23188</v>
      </c>
    </row>
    <row r="125" spans="1:45" ht="12.5" x14ac:dyDescent="0.25">
      <c r="A125" s="95" t="s">
        <v>518</v>
      </c>
      <c r="B125" s="95" t="s">
        <v>257</v>
      </c>
      <c r="C125" s="95">
        <f t="shared" si="3"/>
        <v>7880.4</v>
      </c>
      <c r="D125" s="95">
        <f t="shared" si="4"/>
        <v>7069.8</v>
      </c>
      <c r="E125" s="184">
        <v>2237000</v>
      </c>
      <c r="F125" s="184">
        <f t="shared" si="5"/>
        <v>7253813.6196253393</v>
      </c>
      <c r="G125" s="95">
        <v>10683</v>
      </c>
      <c r="H125" s="95">
        <v>7763</v>
      </c>
      <c r="I125" s="95">
        <v>2958</v>
      </c>
      <c r="J125" s="95">
        <v>4384</v>
      </c>
      <c r="K125" s="95">
        <v>5100</v>
      </c>
      <c r="L125" s="95">
        <v>5471</v>
      </c>
      <c r="M125" s="95">
        <v>10731</v>
      </c>
      <c r="N125" s="95">
        <v>10400</v>
      </c>
      <c r="O125" s="95">
        <v>11282</v>
      </c>
      <c r="P125" s="95">
        <v>4790</v>
      </c>
      <c r="Q125" s="95">
        <v>7494</v>
      </c>
      <c r="R125" s="95">
        <v>7741</v>
      </c>
      <c r="S125" s="95">
        <v>22823</v>
      </c>
      <c r="T125" s="95">
        <v>22819</v>
      </c>
      <c r="U125" s="95">
        <v>4173</v>
      </c>
      <c r="V125" s="95">
        <v>3850</v>
      </c>
      <c r="W125" s="95">
        <v>2083</v>
      </c>
      <c r="X125" s="95">
        <v>2184</v>
      </c>
      <c r="Y125" s="95">
        <v>1477</v>
      </c>
      <c r="Z125" s="95">
        <v>1296</v>
      </c>
      <c r="AA125" s="95">
        <v>24309</v>
      </c>
      <c r="AB125" s="95">
        <v>54704</v>
      </c>
      <c r="AC125" s="95">
        <v>51977</v>
      </c>
      <c r="AF125"/>
      <c r="AG125"/>
      <c r="AH125" s="95">
        <v>22851</v>
      </c>
      <c r="AI125" s="95">
        <v>23102</v>
      </c>
      <c r="AJ125" s="95">
        <v>23459</v>
      </c>
      <c r="AK125" s="95">
        <v>23955</v>
      </c>
      <c r="AL125" s="95">
        <v>24144</v>
      </c>
      <c r="AM125" s="95">
        <v>24417</v>
      </c>
      <c r="AN125" s="95">
        <v>57387</v>
      </c>
      <c r="AO125" s="95">
        <v>55914</v>
      </c>
      <c r="AP125" s="95">
        <v>56008000</v>
      </c>
      <c r="AQ125" s="95">
        <v>54481</v>
      </c>
      <c r="AR125" s="95">
        <v>54704</v>
      </c>
      <c r="AS125" s="95">
        <v>51977</v>
      </c>
    </row>
    <row r="126" spans="1:45" ht="12.5" x14ac:dyDescent="0.25">
      <c r="A126" s="95" t="s">
        <v>522</v>
      </c>
      <c r="B126" s="95" t="s">
        <v>149</v>
      </c>
      <c r="C126" s="95">
        <f t="shared" si="3"/>
        <v>3567.9</v>
      </c>
      <c r="D126" s="95">
        <f t="shared" si="4"/>
        <v>3657.5</v>
      </c>
      <c r="E126" s="184">
        <v>7160000</v>
      </c>
      <c r="F126" s="184">
        <f t="shared" si="5"/>
        <v>10677665.93424966</v>
      </c>
      <c r="G126" s="95">
        <v>1586</v>
      </c>
      <c r="H126" s="95">
        <v>1607</v>
      </c>
      <c r="I126" s="95">
        <v>1682</v>
      </c>
      <c r="J126" s="95">
        <v>2478</v>
      </c>
      <c r="K126" s="95">
        <v>5217</v>
      </c>
      <c r="L126" s="95">
        <v>5939</v>
      </c>
      <c r="M126" s="95">
        <v>1477</v>
      </c>
      <c r="N126" s="95">
        <v>1957</v>
      </c>
      <c r="O126" s="95">
        <v>3862</v>
      </c>
      <c r="P126" s="95">
        <v>3518</v>
      </c>
      <c r="Q126" s="95">
        <v>6578</v>
      </c>
      <c r="R126" s="95">
        <v>7389</v>
      </c>
      <c r="S126" s="95">
        <v>5139</v>
      </c>
      <c r="T126" s="95">
        <v>4943</v>
      </c>
      <c r="U126" s="95">
        <v>3593</v>
      </c>
      <c r="V126" s="95">
        <v>3362</v>
      </c>
      <c r="W126" s="95">
        <v>4503</v>
      </c>
      <c r="X126" s="95">
        <v>4123</v>
      </c>
      <c r="Y126" s="95">
        <v>2042</v>
      </c>
      <c r="Z126" s="95">
        <v>1259</v>
      </c>
      <c r="AA126" s="95">
        <v>36245</v>
      </c>
      <c r="AB126" s="95">
        <v>123840</v>
      </c>
      <c r="AC126" s="95">
        <v>127500</v>
      </c>
      <c r="AF126"/>
      <c r="AG126"/>
      <c r="AH126" s="95">
        <v>35774</v>
      </c>
      <c r="AI126" s="95">
        <v>35808</v>
      </c>
      <c r="AJ126" s="95">
        <v>35812</v>
      </c>
      <c r="AK126" s="95">
        <v>35933</v>
      </c>
      <c r="AL126" s="95">
        <v>35932</v>
      </c>
      <c r="AM126" s="95">
        <v>35942</v>
      </c>
      <c r="AN126" s="95">
        <v>128951</v>
      </c>
      <c r="AO126" s="95">
        <v>124309</v>
      </c>
      <c r="AP126" s="95">
        <v>122691000</v>
      </c>
      <c r="AQ126" s="95">
        <v>122308</v>
      </c>
      <c r="AR126" s="95">
        <v>123840</v>
      </c>
      <c r="AS126" s="95">
        <v>127500</v>
      </c>
    </row>
    <row r="127" spans="1:45" ht="12.5" x14ac:dyDescent="0.25">
      <c r="A127" s="95" t="s">
        <v>517</v>
      </c>
      <c r="B127" s="95" t="s">
        <v>372</v>
      </c>
      <c r="C127" s="95">
        <f t="shared" si="3"/>
        <v>32723.7</v>
      </c>
      <c r="D127" s="95">
        <f t="shared" si="4"/>
        <v>26482.3</v>
      </c>
      <c r="E127" s="184">
        <v>9720000</v>
      </c>
      <c r="F127" s="184">
        <f t="shared" si="5"/>
        <v>27768110.702640802</v>
      </c>
      <c r="G127" s="95">
        <v>52569</v>
      </c>
      <c r="H127" s="95">
        <v>33453</v>
      </c>
      <c r="I127" s="95">
        <v>29241</v>
      </c>
      <c r="J127" s="95">
        <v>45677</v>
      </c>
      <c r="K127" s="95">
        <v>18101</v>
      </c>
      <c r="L127" s="95">
        <v>22447</v>
      </c>
      <c r="M127" s="95">
        <v>74398</v>
      </c>
      <c r="N127" s="95">
        <v>45298</v>
      </c>
      <c r="O127" s="95">
        <v>26708</v>
      </c>
      <c r="P127" s="95">
        <v>16445</v>
      </c>
      <c r="Q127" s="95">
        <v>14125</v>
      </c>
      <c r="R127" s="95">
        <v>15381</v>
      </c>
      <c r="S127" s="95">
        <v>18828</v>
      </c>
      <c r="T127" s="95">
        <v>22503</v>
      </c>
      <c r="U127" s="95">
        <v>17099</v>
      </c>
      <c r="V127" s="95">
        <v>11148</v>
      </c>
      <c r="W127" s="95">
        <v>29155</v>
      </c>
      <c r="X127" s="95">
        <v>20555</v>
      </c>
      <c r="Y127" s="95">
        <v>47013</v>
      </c>
      <c r="Z127" s="95">
        <v>31916</v>
      </c>
      <c r="AA127" s="95">
        <v>94898</v>
      </c>
      <c r="AB127" s="95">
        <v>239366</v>
      </c>
      <c r="AC127" s="95">
        <v>238265</v>
      </c>
      <c r="AF127"/>
      <c r="AG127"/>
      <c r="AH127" s="95">
        <v>90619</v>
      </c>
      <c r="AI127" s="95">
        <v>90872</v>
      </c>
      <c r="AJ127" s="95">
        <v>91535</v>
      </c>
      <c r="AK127" s="95">
        <v>92418</v>
      </c>
      <c r="AL127" s="95">
        <v>92627</v>
      </c>
      <c r="AM127" s="95">
        <v>93470</v>
      </c>
      <c r="AN127" s="95">
        <v>233398</v>
      </c>
      <c r="AO127" s="95">
        <v>226074</v>
      </c>
      <c r="AP127" s="95">
        <v>238485000</v>
      </c>
      <c r="AQ127" s="95">
        <v>239798</v>
      </c>
      <c r="AR127" s="95">
        <v>239366</v>
      </c>
      <c r="AS127" s="95">
        <v>238265</v>
      </c>
    </row>
    <row r="128" spans="1:45" ht="12.5" x14ac:dyDescent="0.25">
      <c r="A128" s="95" t="s">
        <v>521</v>
      </c>
      <c r="B128" s="95" t="s">
        <v>297</v>
      </c>
      <c r="C128" s="95">
        <f t="shared" ref="C128:C191" si="6">SUM(G128,I128,K128,M128,O128,Q128,S128,U128,W128,Y128)/10</f>
        <v>14976.6</v>
      </c>
      <c r="D128" s="95">
        <f t="shared" ref="D128:D191" si="7">SUM(H128,J128,L128,N128,P128,R128,T128,V128,X128,Z128)/10</f>
        <v>14423.8</v>
      </c>
      <c r="E128" s="184">
        <v>2301000</v>
      </c>
      <c r="F128" s="184">
        <f t="shared" si="5"/>
        <v>9406161.5605757255</v>
      </c>
      <c r="G128" s="95">
        <v>19435</v>
      </c>
      <c r="H128" s="95">
        <v>19576</v>
      </c>
      <c r="I128" s="95">
        <v>12361</v>
      </c>
      <c r="J128" s="95">
        <v>13695</v>
      </c>
      <c r="K128" s="95">
        <v>11118</v>
      </c>
      <c r="L128" s="95">
        <v>9133</v>
      </c>
      <c r="M128" s="95">
        <v>17477</v>
      </c>
      <c r="N128" s="95">
        <v>15333</v>
      </c>
      <c r="O128" s="95">
        <v>18797</v>
      </c>
      <c r="P128" s="95">
        <v>16916</v>
      </c>
      <c r="Q128" s="95">
        <v>9827</v>
      </c>
      <c r="R128" s="95">
        <v>10026</v>
      </c>
      <c r="S128" s="95">
        <v>9848</v>
      </c>
      <c r="T128" s="95">
        <v>9173</v>
      </c>
      <c r="U128" s="95">
        <v>10119</v>
      </c>
      <c r="V128" s="95">
        <v>9827</v>
      </c>
      <c r="W128" s="95">
        <v>30120</v>
      </c>
      <c r="X128" s="95">
        <v>30329</v>
      </c>
      <c r="Y128" s="95">
        <v>10664</v>
      </c>
      <c r="Z128" s="95">
        <v>10230</v>
      </c>
      <c r="AA128" s="95">
        <v>32185</v>
      </c>
      <c r="AB128" s="95">
        <v>77801</v>
      </c>
      <c r="AC128" s="95">
        <v>80902</v>
      </c>
      <c r="AF128"/>
      <c r="AG128"/>
      <c r="AH128" s="95">
        <v>29724</v>
      </c>
      <c r="AI128" s="95">
        <v>30681</v>
      </c>
      <c r="AJ128" s="95">
        <v>30962</v>
      </c>
      <c r="AK128" s="95">
        <v>31236</v>
      </c>
      <c r="AL128" s="95">
        <v>31258</v>
      </c>
      <c r="AM128" s="95">
        <v>31662</v>
      </c>
      <c r="AN128" s="95">
        <v>67971</v>
      </c>
      <c r="AO128" s="95">
        <v>64258</v>
      </c>
      <c r="AP128" s="95">
        <v>68603000</v>
      </c>
      <c r="AQ128" s="95">
        <v>73214</v>
      </c>
      <c r="AR128" s="95">
        <v>77801</v>
      </c>
      <c r="AS128" s="95">
        <v>80902</v>
      </c>
    </row>
    <row r="129" spans="1:45" ht="12.5" x14ac:dyDescent="0.25">
      <c r="A129" s="95" t="s">
        <v>522</v>
      </c>
      <c r="B129" s="95" t="s">
        <v>744</v>
      </c>
      <c r="C129" s="95">
        <f t="shared" si="6"/>
        <v>31031.3</v>
      </c>
      <c r="D129" s="95">
        <f t="shared" si="7"/>
        <v>31265.4</v>
      </c>
      <c r="E129" s="184">
        <v>13091000</v>
      </c>
      <c r="F129" s="184">
        <f t="shared" si="5"/>
        <v>24190964.870068878</v>
      </c>
      <c r="G129" s="95">
        <v>26430</v>
      </c>
      <c r="H129" s="95">
        <v>25232</v>
      </c>
      <c r="I129" s="95">
        <v>43549</v>
      </c>
      <c r="J129" s="95">
        <v>52858</v>
      </c>
      <c r="K129" s="95">
        <v>40101</v>
      </c>
      <c r="L129" s="95">
        <v>46383</v>
      </c>
      <c r="M129" s="95">
        <v>37778</v>
      </c>
      <c r="N129" s="95">
        <v>40893</v>
      </c>
      <c r="O129" s="95">
        <v>38132</v>
      </c>
      <c r="P129" s="95">
        <v>40613</v>
      </c>
      <c r="Q129" s="95">
        <v>33835</v>
      </c>
      <c r="R129" s="95">
        <v>38331</v>
      </c>
      <c r="S129" s="95">
        <v>33041</v>
      </c>
      <c r="T129" s="95">
        <v>34274</v>
      </c>
      <c r="U129" s="95">
        <v>22911</v>
      </c>
      <c r="V129" s="95">
        <v>22454</v>
      </c>
      <c r="W129" s="95">
        <v>14252</v>
      </c>
      <c r="X129" s="95">
        <v>5482</v>
      </c>
      <c r="Y129" s="95">
        <v>20284</v>
      </c>
      <c r="Z129" s="95">
        <v>6134</v>
      </c>
      <c r="AA129" s="95">
        <v>82343</v>
      </c>
      <c r="AB129" s="95">
        <v>250837</v>
      </c>
      <c r="AC129" s="95">
        <v>289811</v>
      </c>
      <c r="AF129"/>
      <c r="AG129"/>
      <c r="AH129" s="95">
        <v>80813</v>
      </c>
      <c r="AI129" s="95">
        <v>80608</v>
      </c>
      <c r="AJ129" s="95">
        <v>80660</v>
      </c>
      <c r="AK129" s="95">
        <v>81208</v>
      </c>
      <c r="AL129" s="95">
        <v>81049</v>
      </c>
      <c r="AM129" s="95">
        <v>81429</v>
      </c>
      <c r="AN129" s="95">
        <v>214922</v>
      </c>
      <c r="AO129" s="95">
        <v>203045</v>
      </c>
      <c r="AP129" s="95">
        <v>220947000</v>
      </c>
      <c r="AQ129" s="95">
        <v>233133</v>
      </c>
      <c r="AR129" s="95">
        <v>250837</v>
      </c>
      <c r="AS129" s="95">
        <v>289811</v>
      </c>
    </row>
    <row r="130" spans="1:45" ht="12.5" x14ac:dyDescent="0.25">
      <c r="A130" s="95" t="s">
        <v>525</v>
      </c>
      <c r="B130" s="95" t="s">
        <v>600</v>
      </c>
      <c r="C130" s="95">
        <f t="shared" si="6"/>
        <v>3629.5</v>
      </c>
      <c r="D130" s="95">
        <f t="shared" si="7"/>
        <v>3885.8</v>
      </c>
      <c r="E130" s="184">
        <v>10124000</v>
      </c>
      <c r="F130" s="184">
        <f t="shared" si="5"/>
        <v>14261941.697888916</v>
      </c>
      <c r="G130" s="95">
        <v>182</v>
      </c>
      <c r="H130" s="95">
        <v>126</v>
      </c>
      <c r="I130" s="95">
        <v>3122</v>
      </c>
      <c r="J130" s="95">
        <v>2905</v>
      </c>
      <c r="K130" s="95">
        <v>2394</v>
      </c>
      <c r="L130" s="95">
        <v>2251</v>
      </c>
      <c r="M130" s="95">
        <v>1295</v>
      </c>
      <c r="N130" s="95">
        <v>2439</v>
      </c>
      <c r="O130" s="95">
        <v>1432</v>
      </c>
      <c r="P130" s="95">
        <v>1813</v>
      </c>
      <c r="Q130" s="95">
        <v>1021</v>
      </c>
      <c r="R130" s="95">
        <v>1309</v>
      </c>
      <c r="S130" s="95">
        <v>2135</v>
      </c>
      <c r="T130" s="95">
        <v>2106</v>
      </c>
      <c r="U130" s="95">
        <v>5120</v>
      </c>
      <c r="V130" s="95">
        <v>6253</v>
      </c>
      <c r="W130" s="95">
        <v>15016</v>
      </c>
      <c r="X130" s="95">
        <v>15242</v>
      </c>
      <c r="Y130" s="95">
        <v>4578</v>
      </c>
      <c r="Z130" s="95">
        <v>4414</v>
      </c>
      <c r="AA130" s="95">
        <v>48312</v>
      </c>
      <c r="AB130" s="95">
        <v>148823</v>
      </c>
      <c r="AC130" s="95">
        <v>148563</v>
      </c>
      <c r="AF130"/>
      <c r="AG130"/>
      <c r="AH130" s="95">
        <v>49815</v>
      </c>
      <c r="AI130" s="95">
        <v>49656</v>
      </c>
      <c r="AJ130" s="95">
        <v>49434</v>
      </c>
      <c r="AK130" s="95">
        <v>47821</v>
      </c>
      <c r="AL130" s="95">
        <v>47834</v>
      </c>
      <c r="AM130" s="95">
        <v>48007</v>
      </c>
      <c r="AN130" s="95">
        <v>142039</v>
      </c>
      <c r="AO130" s="95">
        <v>142570</v>
      </c>
      <c r="AP130" s="95">
        <v>140512000</v>
      </c>
      <c r="AQ130" s="95">
        <v>139018</v>
      </c>
      <c r="AR130" s="95">
        <v>148823</v>
      </c>
      <c r="AS130" s="95">
        <v>148563</v>
      </c>
    </row>
    <row r="131" spans="1:45" ht="12.5" x14ac:dyDescent="0.25">
      <c r="A131" s="95" t="s">
        <v>519</v>
      </c>
      <c r="B131" s="95" t="s">
        <v>186</v>
      </c>
      <c r="C131" s="95">
        <f t="shared" si="6"/>
        <v>1564.4</v>
      </c>
      <c r="D131" s="95">
        <f t="shared" si="7"/>
        <v>1757.7</v>
      </c>
      <c r="E131" s="184">
        <v>1471000</v>
      </c>
      <c r="F131" s="184">
        <f t="shared" ref="F131:F194" si="8">AM131*$AF$15</f>
        <v>5108892.6902034227</v>
      </c>
      <c r="G131" s="95">
        <v>227</v>
      </c>
      <c r="H131" s="95">
        <v>226</v>
      </c>
      <c r="I131" s="95">
        <v>1892</v>
      </c>
      <c r="J131" s="95">
        <v>1997</v>
      </c>
      <c r="K131" s="95">
        <v>1223</v>
      </c>
      <c r="L131" s="95">
        <v>2563</v>
      </c>
      <c r="M131" s="95">
        <v>674</v>
      </c>
      <c r="N131" s="95">
        <v>514</v>
      </c>
      <c r="O131" s="95">
        <v>1064</v>
      </c>
      <c r="P131" s="95">
        <v>1053</v>
      </c>
      <c r="Q131" s="95">
        <v>2715</v>
      </c>
      <c r="R131" s="95">
        <v>3453</v>
      </c>
      <c r="S131" s="95">
        <v>2559</v>
      </c>
      <c r="T131" s="95">
        <v>2361</v>
      </c>
      <c r="U131" s="95">
        <v>2117</v>
      </c>
      <c r="V131" s="95">
        <v>2329</v>
      </c>
      <c r="W131" s="95">
        <v>1147</v>
      </c>
      <c r="X131" s="95">
        <v>1067</v>
      </c>
      <c r="Y131" s="95">
        <v>2026</v>
      </c>
      <c r="Z131" s="95">
        <v>2014</v>
      </c>
      <c r="AA131" s="95">
        <v>16793</v>
      </c>
      <c r="AB131" s="95">
        <v>20334</v>
      </c>
      <c r="AC131" s="95">
        <v>27219</v>
      </c>
      <c r="AF131"/>
      <c r="AG131"/>
      <c r="AH131" s="95">
        <v>16468</v>
      </c>
      <c r="AI131" s="95">
        <v>16452</v>
      </c>
      <c r="AJ131" s="95">
        <v>16483</v>
      </c>
      <c r="AK131" s="95">
        <v>16431</v>
      </c>
      <c r="AL131" s="95">
        <v>16569</v>
      </c>
      <c r="AM131" s="95">
        <v>17197</v>
      </c>
      <c r="AN131" s="95">
        <v>12266</v>
      </c>
      <c r="AO131" s="95">
        <v>10012</v>
      </c>
      <c r="AP131" s="95">
        <v>10986000</v>
      </c>
      <c r="AQ131" s="95">
        <v>14020</v>
      </c>
      <c r="AR131" s="95">
        <v>20334</v>
      </c>
      <c r="AS131" s="95">
        <v>27219</v>
      </c>
    </row>
    <row r="132" spans="1:45" ht="12.5" x14ac:dyDescent="0.25">
      <c r="A132" s="95" t="s">
        <v>517</v>
      </c>
      <c r="B132" s="95" t="s">
        <v>373</v>
      </c>
      <c r="C132" s="95">
        <f t="shared" si="6"/>
        <v>14221.3</v>
      </c>
      <c r="D132" s="95">
        <f t="shared" si="7"/>
        <v>14957.8</v>
      </c>
      <c r="E132" s="184">
        <v>3473000</v>
      </c>
      <c r="F132" s="184">
        <f t="shared" si="8"/>
        <v>13536768.29224918</v>
      </c>
      <c r="G132" s="95">
        <v>21994</v>
      </c>
      <c r="H132" s="95">
        <v>21414</v>
      </c>
      <c r="I132" s="95">
        <v>10604</v>
      </c>
      <c r="J132" s="95">
        <v>24849</v>
      </c>
      <c r="K132" s="95">
        <v>19634</v>
      </c>
      <c r="L132" s="95">
        <v>23900</v>
      </c>
      <c r="M132" s="95">
        <v>8497</v>
      </c>
      <c r="N132" s="95">
        <v>8219</v>
      </c>
      <c r="O132" s="95">
        <v>24698</v>
      </c>
      <c r="P132" s="95">
        <v>20517</v>
      </c>
      <c r="Q132" s="95">
        <v>15284</v>
      </c>
      <c r="R132" s="95">
        <v>15713</v>
      </c>
      <c r="S132" s="95">
        <v>14771</v>
      </c>
      <c r="T132" s="95">
        <v>15753</v>
      </c>
      <c r="U132" s="95">
        <v>13112</v>
      </c>
      <c r="V132" s="95">
        <v>11592</v>
      </c>
      <c r="W132" s="95">
        <v>7191</v>
      </c>
      <c r="X132" s="95">
        <v>5284</v>
      </c>
      <c r="Y132" s="95">
        <v>6428</v>
      </c>
      <c r="Z132" s="95">
        <v>2337</v>
      </c>
      <c r="AA132" s="95">
        <v>45825</v>
      </c>
      <c r="AB132" s="95">
        <v>87466</v>
      </c>
      <c r="AC132" s="95">
        <v>87325</v>
      </c>
      <c r="AF132"/>
      <c r="AG132"/>
      <c r="AH132" s="95">
        <v>43516</v>
      </c>
      <c r="AI132" s="95">
        <v>43747</v>
      </c>
      <c r="AJ132" s="95">
        <v>44107</v>
      </c>
      <c r="AK132" s="95">
        <v>44666</v>
      </c>
      <c r="AL132" s="95">
        <v>45005</v>
      </c>
      <c r="AM132" s="95">
        <v>45566</v>
      </c>
      <c r="AN132" s="95">
        <v>185160</v>
      </c>
      <c r="AO132" s="95">
        <v>183628</v>
      </c>
      <c r="AP132" s="95">
        <v>74359000</v>
      </c>
      <c r="AQ132" s="95">
        <v>83800</v>
      </c>
      <c r="AR132" s="95">
        <v>87466</v>
      </c>
      <c r="AS132" s="95">
        <v>87325</v>
      </c>
    </row>
    <row r="133" spans="1:45" ht="12.5" x14ac:dyDescent="0.25">
      <c r="A133" s="95" t="s">
        <v>521</v>
      </c>
      <c r="B133" s="95" t="s">
        <v>298</v>
      </c>
      <c r="C133" s="95">
        <f t="shared" si="6"/>
        <v>1716.1</v>
      </c>
      <c r="D133" s="95">
        <f t="shared" si="7"/>
        <v>1388.5</v>
      </c>
      <c r="E133" s="184">
        <v>4219000</v>
      </c>
      <c r="F133" s="184">
        <f t="shared" si="8"/>
        <v>6630241.7316950615</v>
      </c>
      <c r="G133" s="95">
        <v>0</v>
      </c>
      <c r="H133" s="95">
        <v>16</v>
      </c>
      <c r="I133" s="95">
        <v>2120</v>
      </c>
      <c r="J133" s="95">
        <v>557</v>
      </c>
      <c r="K133" s="95">
        <v>1753</v>
      </c>
      <c r="L133" s="95">
        <v>922</v>
      </c>
      <c r="M133" s="95">
        <v>30</v>
      </c>
      <c r="N133" s="95">
        <v>106</v>
      </c>
      <c r="O133" s="95">
        <v>2256</v>
      </c>
      <c r="P133" s="95">
        <v>2317</v>
      </c>
      <c r="Q133" s="95">
        <v>2365</v>
      </c>
      <c r="R133" s="95">
        <v>2263</v>
      </c>
      <c r="S133" s="95">
        <v>445</v>
      </c>
      <c r="T133" s="95">
        <v>352</v>
      </c>
      <c r="U133" s="95">
        <v>1554</v>
      </c>
      <c r="V133" s="95">
        <v>1480</v>
      </c>
      <c r="W133" s="95">
        <v>2678</v>
      </c>
      <c r="X133" s="95">
        <v>2040</v>
      </c>
      <c r="Y133" s="95">
        <v>3960</v>
      </c>
      <c r="Z133" s="95">
        <v>3832</v>
      </c>
      <c r="AA133" s="95">
        <v>22452</v>
      </c>
      <c r="AB133" s="95">
        <v>53454</v>
      </c>
      <c r="AC133" s="95">
        <v>57921</v>
      </c>
      <c r="AF133"/>
      <c r="AG133"/>
      <c r="AH133" s="95">
        <v>21313</v>
      </c>
      <c r="AI133" s="95">
        <v>21821</v>
      </c>
      <c r="AJ133" s="95">
        <v>21963</v>
      </c>
      <c r="AK133" s="95">
        <v>22209</v>
      </c>
      <c r="AL133" s="95">
        <v>22197</v>
      </c>
      <c r="AM133" s="95">
        <v>22318</v>
      </c>
      <c r="AN133" s="95">
        <v>48406</v>
      </c>
      <c r="AO133" s="95">
        <v>47759</v>
      </c>
      <c r="AP133" s="95">
        <v>50389000</v>
      </c>
      <c r="AQ133" s="95">
        <v>53877</v>
      </c>
      <c r="AR133" s="95">
        <v>53454</v>
      </c>
      <c r="AS133" s="95">
        <v>57921</v>
      </c>
    </row>
    <row r="134" spans="1:45" ht="12.5" x14ac:dyDescent="0.25">
      <c r="A134" s="95" t="s">
        <v>517</v>
      </c>
      <c r="B134" s="95" t="s">
        <v>374</v>
      </c>
      <c r="C134" s="95">
        <f t="shared" si="6"/>
        <v>3749.8</v>
      </c>
      <c r="D134" s="95">
        <f t="shared" si="7"/>
        <v>2936.4</v>
      </c>
      <c r="E134" s="184">
        <v>1586000</v>
      </c>
      <c r="F134" s="184">
        <f t="shared" si="8"/>
        <v>4695950.8492205329</v>
      </c>
      <c r="G134" s="95">
        <v>5686</v>
      </c>
      <c r="H134" s="95">
        <v>4648</v>
      </c>
      <c r="I134" s="95">
        <v>4461</v>
      </c>
      <c r="J134" s="95">
        <v>3667</v>
      </c>
      <c r="K134" s="95">
        <v>3036</v>
      </c>
      <c r="L134" s="95">
        <v>2807</v>
      </c>
      <c r="M134" s="95">
        <v>4435</v>
      </c>
      <c r="N134" s="95">
        <v>2740</v>
      </c>
      <c r="O134" s="95">
        <v>2517</v>
      </c>
      <c r="P134" s="95">
        <v>2450</v>
      </c>
      <c r="Q134" s="95">
        <v>3357</v>
      </c>
      <c r="R134" s="95">
        <v>2450</v>
      </c>
      <c r="S134" s="95">
        <v>4274</v>
      </c>
      <c r="T134" s="95">
        <v>3792</v>
      </c>
      <c r="U134" s="95">
        <v>3944</v>
      </c>
      <c r="V134" s="95">
        <v>2948</v>
      </c>
      <c r="W134" s="95">
        <v>2483</v>
      </c>
      <c r="X134" s="95">
        <v>1756</v>
      </c>
      <c r="Y134" s="95">
        <v>3305</v>
      </c>
      <c r="Z134" s="95">
        <v>2106</v>
      </c>
      <c r="AA134" s="95">
        <v>15953</v>
      </c>
      <c r="AB134" s="95">
        <v>40968</v>
      </c>
      <c r="AC134" s="95">
        <v>42712</v>
      </c>
      <c r="AF134"/>
      <c r="AG134"/>
      <c r="AH134" s="95">
        <v>15282</v>
      </c>
      <c r="AI134" s="95">
        <v>15366</v>
      </c>
      <c r="AJ134" s="95">
        <v>15330</v>
      </c>
      <c r="AK134" s="95">
        <v>15521</v>
      </c>
      <c r="AL134" s="95">
        <v>15698</v>
      </c>
      <c r="AM134" s="95">
        <v>15807</v>
      </c>
      <c r="AN134" s="95">
        <v>27517</v>
      </c>
      <c r="AO134" s="95">
        <v>29595</v>
      </c>
      <c r="AP134" s="95">
        <v>27893000</v>
      </c>
      <c r="AQ134" s="95">
        <v>30304</v>
      </c>
      <c r="AR134" s="95">
        <v>40968</v>
      </c>
      <c r="AS134" s="95">
        <v>42712</v>
      </c>
    </row>
    <row r="135" spans="1:45" ht="12.5" x14ac:dyDescent="0.25">
      <c r="A135" s="95" t="s">
        <v>518</v>
      </c>
      <c r="B135" s="95" t="s">
        <v>258</v>
      </c>
      <c r="C135" s="95">
        <f t="shared" si="6"/>
        <v>11399.2</v>
      </c>
      <c r="D135" s="95">
        <f t="shared" si="7"/>
        <v>10309.5</v>
      </c>
      <c r="E135" s="184">
        <v>10363000</v>
      </c>
      <c r="F135" s="184">
        <f t="shared" si="8"/>
        <v>27248516.976109095</v>
      </c>
      <c r="G135" s="95">
        <v>983</v>
      </c>
      <c r="H135" s="95">
        <v>2629</v>
      </c>
      <c r="I135" s="95">
        <v>20051</v>
      </c>
      <c r="J135" s="95">
        <v>19564</v>
      </c>
      <c r="K135" s="95">
        <v>20010</v>
      </c>
      <c r="L135" s="95">
        <v>19441</v>
      </c>
      <c r="M135" s="95">
        <v>23379</v>
      </c>
      <c r="N135" s="95">
        <v>17601</v>
      </c>
      <c r="O135" s="95">
        <v>18726</v>
      </c>
      <c r="P135" s="95">
        <v>20819</v>
      </c>
      <c r="Q135" s="95">
        <v>12368</v>
      </c>
      <c r="R135" s="95">
        <v>6983</v>
      </c>
      <c r="S135" s="95">
        <v>6188</v>
      </c>
      <c r="T135" s="95">
        <v>6203</v>
      </c>
      <c r="U135" s="95">
        <v>3277</v>
      </c>
      <c r="V135" s="95">
        <v>4544</v>
      </c>
      <c r="W135" s="95">
        <v>6261</v>
      </c>
      <c r="X135" s="95">
        <v>2015</v>
      </c>
      <c r="Y135" s="95">
        <v>2749</v>
      </c>
      <c r="Z135" s="95">
        <v>3296</v>
      </c>
      <c r="AA135" s="95">
        <v>93453</v>
      </c>
      <c r="AB135" s="95">
        <v>325531</v>
      </c>
      <c r="AC135" s="95">
        <v>286542</v>
      </c>
      <c r="AF135"/>
      <c r="AG135"/>
      <c r="AH135" s="95">
        <v>88915</v>
      </c>
      <c r="AI135" s="95">
        <v>89552</v>
      </c>
      <c r="AJ135" s="95">
        <v>90198</v>
      </c>
      <c r="AK135" s="95">
        <v>91004</v>
      </c>
      <c r="AL135" s="95">
        <v>91235</v>
      </c>
      <c r="AM135" s="95">
        <v>91721</v>
      </c>
      <c r="AN135" s="95">
        <v>298865</v>
      </c>
      <c r="AO135" s="95">
        <v>303504</v>
      </c>
      <c r="AP135" s="95">
        <v>274175000</v>
      </c>
      <c r="AQ135" s="95">
        <v>310150</v>
      </c>
      <c r="AR135" s="95">
        <v>325531</v>
      </c>
      <c r="AS135" s="95">
        <v>286542</v>
      </c>
    </row>
    <row r="136" spans="1:45" ht="12.5" x14ac:dyDescent="0.25">
      <c r="A136" s="95" t="s">
        <v>521</v>
      </c>
      <c r="B136" s="95" t="s">
        <v>601</v>
      </c>
      <c r="C136" s="95">
        <f t="shared" si="6"/>
        <v>6815.6</v>
      </c>
      <c r="D136" s="95">
        <f t="shared" si="7"/>
        <v>6537.1</v>
      </c>
      <c r="E136" s="184">
        <v>9560000</v>
      </c>
      <c r="F136" s="184">
        <f t="shared" si="8"/>
        <v>26358166.834076203</v>
      </c>
      <c r="G136" s="95">
        <v>1801</v>
      </c>
      <c r="H136" s="95">
        <v>1818</v>
      </c>
      <c r="I136" s="95">
        <v>13396</v>
      </c>
      <c r="J136" s="95">
        <v>14880</v>
      </c>
      <c r="K136" s="95">
        <v>8108</v>
      </c>
      <c r="L136" s="95">
        <v>8788</v>
      </c>
      <c r="M136" s="95">
        <v>12382</v>
      </c>
      <c r="N136" s="95">
        <v>11538</v>
      </c>
      <c r="O136" s="95">
        <v>10572</v>
      </c>
      <c r="P136" s="95">
        <v>9933</v>
      </c>
      <c r="Q136" s="95">
        <v>6014</v>
      </c>
      <c r="R136" s="95">
        <v>5315</v>
      </c>
      <c r="S136" s="95">
        <v>4247</v>
      </c>
      <c r="T136" s="95">
        <v>4418</v>
      </c>
      <c r="U136" s="95">
        <v>2905</v>
      </c>
      <c r="V136" s="95">
        <v>2447</v>
      </c>
      <c r="W136" s="95">
        <v>3256</v>
      </c>
      <c r="X136" s="95">
        <v>2708</v>
      </c>
      <c r="Y136" s="95">
        <v>5475</v>
      </c>
      <c r="Z136" s="95">
        <v>3526</v>
      </c>
      <c r="AA136" s="95">
        <v>89769</v>
      </c>
      <c r="AB136" s="95">
        <v>157674</v>
      </c>
      <c r="AC136" s="95">
        <v>189918</v>
      </c>
      <c r="AF136"/>
      <c r="AG136"/>
      <c r="AH136" s="95">
        <v>85677</v>
      </c>
      <c r="AI136" s="95">
        <v>86129</v>
      </c>
      <c r="AJ136" s="95">
        <v>86642</v>
      </c>
      <c r="AK136" s="95">
        <v>87454</v>
      </c>
      <c r="AL136" s="95">
        <v>88047</v>
      </c>
      <c r="AM136" s="95">
        <v>88724</v>
      </c>
      <c r="AN136" s="95">
        <v>154525</v>
      </c>
      <c r="AO136" s="95">
        <v>144787</v>
      </c>
      <c r="AP136" s="95">
        <v>147949000</v>
      </c>
      <c r="AQ136" s="95">
        <v>153498</v>
      </c>
      <c r="AR136" s="95">
        <v>157674</v>
      </c>
      <c r="AS136" s="95">
        <v>189918</v>
      </c>
    </row>
    <row r="137" spans="1:45" ht="12.5" x14ac:dyDescent="0.25">
      <c r="A137" s="95" t="s">
        <v>522</v>
      </c>
      <c r="B137" s="95" t="s">
        <v>150</v>
      </c>
      <c r="C137" s="95">
        <f t="shared" si="6"/>
        <v>1317.4</v>
      </c>
      <c r="D137" s="95">
        <f t="shared" si="7"/>
        <v>1142.8</v>
      </c>
      <c r="E137" s="184">
        <v>4993000</v>
      </c>
      <c r="F137" s="184">
        <f t="shared" si="8"/>
        <v>10415046.806602988</v>
      </c>
      <c r="G137" s="95">
        <v>151</v>
      </c>
      <c r="H137" s="95">
        <v>199</v>
      </c>
      <c r="I137" s="95">
        <v>1226</v>
      </c>
      <c r="J137" s="95">
        <v>1419</v>
      </c>
      <c r="K137" s="95">
        <v>1252</v>
      </c>
      <c r="L137" s="95">
        <v>1383</v>
      </c>
      <c r="M137" s="95">
        <v>2697</v>
      </c>
      <c r="N137" s="95">
        <v>2913</v>
      </c>
      <c r="O137" s="95">
        <v>1898</v>
      </c>
      <c r="P137" s="95">
        <v>1581</v>
      </c>
      <c r="Q137" s="95">
        <v>1967</v>
      </c>
      <c r="R137" s="95">
        <v>1235</v>
      </c>
      <c r="S137" s="95">
        <v>1280</v>
      </c>
      <c r="T137" s="95">
        <v>898</v>
      </c>
      <c r="U137" s="95">
        <v>1640</v>
      </c>
      <c r="V137" s="95">
        <v>965</v>
      </c>
      <c r="W137" s="95">
        <v>0</v>
      </c>
      <c r="X137" s="95">
        <v>0</v>
      </c>
      <c r="Y137" s="95">
        <v>1063</v>
      </c>
      <c r="Z137" s="95">
        <v>835</v>
      </c>
      <c r="AA137" s="95">
        <v>35459</v>
      </c>
      <c r="AB137" s="95">
        <v>110024</v>
      </c>
      <c r="AC137" s="95">
        <v>115060</v>
      </c>
      <c r="AF137"/>
      <c r="AG137"/>
      <c r="AH137" s="95">
        <v>35008</v>
      </c>
      <c r="AI137" s="95">
        <v>34934</v>
      </c>
      <c r="AJ137" s="95">
        <v>34946</v>
      </c>
      <c r="AK137" s="95">
        <v>34993</v>
      </c>
      <c r="AL137" s="95">
        <v>35040</v>
      </c>
      <c r="AM137" s="95">
        <v>35058</v>
      </c>
      <c r="AN137" s="95">
        <v>105456</v>
      </c>
      <c r="AO137" s="95">
        <v>91707</v>
      </c>
      <c r="AP137" s="95">
        <v>109832000</v>
      </c>
      <c r="AQ137" s="95">
        <v>109651</v>
      </c>
      <c r="AR137" s="95">
        <v>110024</v>
      </c>
      <c r="AS137" s="95">
        <v>115060</v>
      </c>
    </row>
    <row r="138" spans="1:45" ht="12.5" x14ac:dyDescent="0.25">
      <c r="A138" s="95" t="s">
        <v>518</v>
      </c>
      <c r="B138" s="95" t="s">
        <v>259</v>
      </c>
      <c r="C138" s="95">
        <f t="shared" si="6"/>
        <v>1874.6</v>
      </c>
      <c r="D138" s="95">
        <f t="shared" si="7"/>
        <v>1353.5</v>
      </c>
      <c r="E138" s="184">
        <v>7254000</v>
      </c>
      <c r="F138" s="184">
        <f t="shared" si="8"/>
        <v>14494258.618499434</v>
      </c>
      <c r="G138" s="95">
        <v>348</v>
      </c>
      <c r="H138" s="95">
        <v>70</v>
      </c>
      <c r="I138" s="95">
        <v>4259</v>
      </c>
      <c r="J138" s="95">
        <v>3644</v>
      </c>
      <c r="K138" s="95">
        <v>1919</v>
      </c>
      <c r="L138" s="95">
        <v>2714</v>
      </c>
      <c r="M138" s="95">
        <v>1249</v>
      </c>
      <c r="N138" s="95">
        <v>213</v>
      </c>
      <c r="O138" s="95">
        <v>1378</v>
      </c>
      <c r="P138" s="95">
        <v>1138</v>
      </c>
      <c r="Q138" s="95">
        <v>1186</v>
      </c>
      <c r="R138" s="95">
        <v>858</v>
      </c>
      <c r="S138" s="95">
        <v>1458</v>
      </c>
      <c r="T138" s="95">
        <v>963</v>
      </c>
      <c r="U138" s="95">
        <v>3120</v>
      </c>
      <c r="V138" s="95">
        <v>189</v>
      </c>
      <c r="W138" s="95">
        <v>1139</v>
      </c>
      <c r="X138" s="95">
        <v>897</v>
      </c>
      <c r="Y138" s="95">
        <v>2690</v>
      </c>
      <c r="Z138" s="95">
        <v>2849</v>
      </c>
      <c r="AA138" s="95">
        <v>49429</v>
      </c>
      <c r="AB138" s="95">
        <v>100852</v>
      </c>
      <c r="AC138" s="95">
        <v>106983</v>
      </c>
      <c r="AF138"/>
      <c r="AG138"/>
      <c r="AH138" s="95">
        <v>47595</v>
      </c>
      <c r="AI138" s="95">
        <v>47686</v>
      </c>
      <c r="AJ138" s="95">
        <v>47802</v>
      </c>
      <c r="AK138" s="95">
        <v>48426</v>
      </c>
      <c r="AL138" s="95">
        <v>48583</v>
      </c>
      <c r="AM138" s="95">
        <v>48789</v>
      </c>
      <c r="AN138" s="95">
        <v>88819</v>
      </c>
      <c r="AO138" s="95">
        <v>89417</v>
      </c>
      <c r="AP138" s="95">
        <v>90225000</v>
      </c>
      <c r="AQ138" s="95">
        <v>98026</v>
      </c>
      <c r="AR138" s="95">
        <v>100852</v>
      </c>
      <c r="AS138" s="95">
        <v>106983</v>
      </c>
    </row>
    <row r="139" spans="1:45" ht="12.5" x14ac:dyDescent="0.25">
      <c r="A139" s="95" t="s">
        <v>516</v>
      </c>
      <c r="B139" s="95" t="s">
        <v>111</v>
      </c>
      <c r="C139" s="95">
        <f t="shared" si="6"/>
        <v>7129.9</v>
      </c>
      <c r="D139" s="95">
        <f t="shared" si="7"/>
        <v>7744.6</v>
      </c>
      <c r="E139" s="184">
        <v>7662000</v>
      </c>
      <c r="F139" s="184">
        <f t="shared" si="8"/>
        <v>16598479.52474534</v>
      </c>
      <c r="G139" s="95">
        <v>5164</v>
      </c>
      <c r="H139" s="95">
        <v>4042</v>
      </c>
      <c r="I139" s="95">
        <v>13050</v>
      </c>
      <c r="J139" s="95">
        <v>13735</v>
      </c>
      <c r="K139" s="95">
        <v>10338</v>
      </c>
      <c r="L139" s="95">
        <v>8708</v>
      </c>
      <c r="M139" s="95">
        <v>6094</v>
      </c>
      <c r="N139" s="95">
        <v>3553</v>
      </c>
      <c r="O139" s="95">
        <v>15710</v>
      </c>
      <c r="P139" s="95">
        <v>27235</v>
      </c>
      <c r="Q139" s="95">
        <v>3431</v>
      </c>
      <c r="R139" s="95">
        <v>3983</v>
      </c>
      <c r="S139" s="95">
        <v>4268</v>
      </c>
      <c r="T139" s="95">
        <v>3892</v>
      </c>
      <c r="U139" s="95">
        <v>2654</v>
      </c>
      <c r="V139" s="95">
        <v>2526</v>
      </c>
      <c r="W139" s="95">
        <v>4516</v>
      </c>
      <c r="X139" s="95">
        <v>4194</v>
      </c>
      <c r="Y139" s="95">
        <v>6074</v>
      </c>
      <c r="Z139" s="95">
        <v>5578</v>
      </c>
      <c r="AA139" s="95">
        <v>56441</v>
      </c>
      <c r="AB139" s="95">
        <v>139399</v>
      </c>
      <c r="AC139" s="95">
        <v>139968</v>
      </c>
      <c r="AF139"/>
      <c r="AG139"/>
      <c r="AH139" s="95">
        <v>55320</v>
      </c>
      <c r="AI139" s="95">
        <v>55685</v>
      </c>
      <c r="AJ139" s="95">
        <v>55678</v>
      </c>
      <c r="AK139" s="95">
        <v>55722</v>
      </c>
      <c r="AL139" s="95">
        <v>55603</v>
      </c>
      <c r="AM139" s="95">
        <v>55872</v>
      </c>
      <c r="AN139" s="95">
        <v>110175</v>
      </c>
      <c r="AO139" s="95">
        <v>104668</v>
      </c>
      <c r="AP139" s="95">
        <v>130524000</v>
      </c>
      <c r="AQ139" s="95">
        <v>137279</v>
      </c>
      <c r="AR139" s="95">
        <v>139399</v>
      </c>
      <c r="AS139" s="95">
        <v>139968</v>
      </c>
    </row>
    <row r="140" spans="1:45" ht="12.5" x14ac:dyDescent="0.25">
      <c r="A140" s="95" t="s">
        <v>518</v>
      </c>
      <c r="B140" s="95" t="s">
        <v>260</v>
      </c>
      <c r="C140" s="95">
        <f t="shared" si="6"/>
        <v>11688.5</v>
      </c>
      <c r="D140" s="95">
        <f t="shared" si="7"/>
        <v>10313.1</v>
      </c>
      <c r="E140" s="184">
        <v>11409000</v>
      </c>
      <c r="F140" s="184">
        <f t="shared" si="8"/>
        <v>22075454.906299699</v>
      </c>
      <c r="G140" s="95">
        <v>11802</v>
      </c>
      <c r="H140" s="95">
        <v>11667</v>
      </c>
      <c r="I140" s="95">
        <v>16972</v>
      </c>
      <c r="J140" s="95">
        <v>17947</v>
      </c>
      <c r="K140" s="95">
        <v>15307</v>
      </c>
      <c r="L140" s="95">
        <v>14289</v>
      </c>
      <c r="M140" s="95">
        <v>6331</v>
      </c>
      <c r="N140" s="95">
        <v>4707</v>
      </c>
      <c r="O140" s="95">
        <v>4648</v>
      </c>
      <c r="P140" s="95">
        <v>3918</v>
      </c>
      <c r="Q140" s="95">
        <v>3961</v>
      </c>
      <c r="R140" s="95">
        <v>3812</v>
      </c>
      <c r="S140" s="95">
        <v>16362</v>
      </c>
      <c r="T140" s="95">
        <v>13359</v>
      </c>
      <c r="U140" s="95">
        <v>12026</v>
      </c>
      <c r="V140" s="95">
        <v>8980</v>
      </c>
      <c r="W140" s="95">
        <v>13857</v>
      </c>
      <c r="X140" s="95">
        <v>12941</v>
      </c>
      <c r="Y140" s="95">
        <v>15619</v>
      </c>
      <c r="Z140" s="95">
        <v>11511</v>
      </c>
      <c r="AA140" s="95">
        <v>75230</v>
      </c>
      <c r="AB140" s="95">
        <v>182362</v>
      </c>
      <c r="AC140" s="95">
        <v>184656</v>
      </c>
      <c r="AF140"/>
      <c r="AG140"/>
      <c r="AH140" s="95">
        <v>72519</v>
      </c>
      <c r="AI140" s="95">
        <v>72808</v>
      </c>
      <c r="AJ140" s="95">
        <v>73037</v>
      </c>
      <c r="AK140" s="95">
        <v>73262</v>
      </c>
      <c r="AL140" s="95">
        <v>73619</v>
      </c>
      <c r="AM140" s="95">
        <v>74308</v>
      </c>
      <c r="AN140" s="95">
        <v>179073</v>
      </c>
      <c r="AO140" s="95">
        <v>180961</v>
      </c>
      <c r="AP140" s="95">
        <v>180406000</v>
      </c>
      <c r="AQ140" s="95">
        <v>179988</v>
      </c>
      <c r="AR140" s="95">
        <v>182362</v>
      </c>
      <c r="AS140" s="95">
        <v>184656</v>
      </c>
    </row>
    <row r="141" spans="1:45" ht="12.5" x14ac:dyDescent="0.25">
      <c r="A141" s="95" t="s">
        <v>526</v>
      </c>
      <c r="B141" s="95" t="s">
        <v>408</v>
      </c>
      <c r="C141" s="95">
        <f t="shared" si="6"/>
        <v>7885</v>
      </c>
      <c r="D141" s="95">
        <f t="shared" si="7"/>
        <v>7703</v>
      </c>
      <c r="E141" s="184">
        <v>6026000</v>
      </c>
      <c r="F141" s="184">
        <f t="shared" si="8"/>
        <v>12786640.127873786</v>
      </c>
      <c r="G141" s="95">
        <v>4339</v>
      </c>
      <c r="H141" s="95">
        <v>4565</v>
      </c>
      <c r="I141" s="95">
        <v>10111</v>
      </c>
      <c r="J141" s="95">
        <v>9124</v>
      </c>
      <c r="K141" s="95">
        <v>9237</v>
      </c>
      <c r="L141" s="95">
        <v>9718</v>
      </c>
      <c r="M141" s="95">
        <v>7230</v>
      </c>
      <c r="N141" s="95">
        <v>8186</v>
      </c>
      <c r="O141" s="95">
        <v>12408</v>
      </c>
      <c r="P141" s="95">
        <v>13349</v>
      </c>
      <c r="Q141" s="95">
        <v>15842</v>
      </c>
      <c r="R141" s="95">
        <v>13443</v>
      </c>
      <c r="S141" s="95">
        <v>3643</v>
      </c>
      <c r="T141" s="95">
        <v>4352</v>
      </c>
      <c r="U141" s="95">
        <v>4726</v>
      </c>
      <c r="V141" s="95">
        <v>4260</v>
      </c>
      <c r="W141" s="95">
        <v>6472</v>
      </c>
      <c r="X141" s="95">
        <v>6336</v>
      </c>
      <c r="Y141" s="95">
        <v>4842</v>
      </c>
      <c r="Z141" s="95">
        <v>3697</v>
      </c>
      <c r="AA141" s="95">
        <v>43651</v>
      </c>
      <c r="AB141" s="95">
        <v>102216</v>
      </c>
      <c r="AC141" s="95">
        <v>101666</v>
      </c>
      <c r="AF141"/>
      <c r="AG141"/>
      <c r="AH141" s="95">
        <v>42135</v>
      </c>
      <c r="AI141" s="95">
        <v>42266</v>
      </c>
      <c r="AJ141" s="95">
        <v>42293</v>
      </c>
      <c r="AK141" s="95">
        <v>42470</v>
      </c>
      <c r="AL141" s="95">
        <v>42487</v>
      </c>
      <c r="AM141" s="95">
        <v>43041</v>
      </c>
      <c r="AN141" s="95">
        <v>97609</v>
      </c>
      <c r="AO141" s="95">
        <v>93987</v>
      </c>
      <c r="AP141" s="95">
        <v>96213000</v>
      </c>
      <c r="AQ141" s="95">
        <v>95387</v>
      </c>
      <c r="AR141" s="95">
        <v>102216</v>
      </c>
      <c r="AS141" s="95">
        <v>101666</v>
      </c>
    </row>
    <row r="142" spans="1:45" ht="12.5" x14ac:dyDescent="0.25">
      <c r="A142" s="95" t="s">
        <v>524</v>
      </c>
      <c r="B142" s="95" t="s">
        <v>221</v>
      </c>
      <c r="C142" s="95">
        <f t="shared" si="6"/>
        <v>14086.2</v>
      </c>
      <c r="D142" s="95">
        <f t="shared" si="7"/>
        <v>14428.5</v>
      </c>
      <c r="E142" s="184">
        <v>4642000</v>
      </c>
      <c r="F142" s="184">
        <f t="shared" si="8"/>
        <v>14952059.609114278</v>
      </c>
      <c r="G142" s="95">
        <v>19434</v>
      </c>
      <c r="H142" s="95">
        <v>19435</v>
      </c>
      <c r="I142" s="95">
        <v>34434</v>
      </c>
      <c r="J142" s="95">
        <v>34429</v>
      </c>
      <c r="K142" s="95">
        <v>20518</v>
      </c>
      <c r="L142" s="95">
        <v>20509</v>
      </c>
      <c r="M142" s="95">
        <v>20067</v>
      </c>
      <c r="N142" s="95">
        <v>20073</v>
      </c>
      <c r="O142" s="95">
        <v>14419</v>
      </c>
      <c r="P142" s="95">
        <v>14566</v>
      </c>
      <c r="Q142" s="95">
        <v>2999</v>
      </c>
      <c r="R142" s="95">
        <v>2909</v>
      </c>
      <c r="S142" s="95">
        <v>5966</v>
      </c>
      <c r="T142" s="95">
        <v>10400</v>
      </c>
      <c r="U142" s="95">
        <v>6478</v>
      </c>
      <c r="V142" s="95">
        <v>6477</v>
      </c>
      <c r="W142" s="95">
        <v>7916</v>
      </c>
      <c r="X142" s="95">
        <v>7386</v>
      </c>
      <c r="Y142" s="95">
        <v>8631</v>
      </c>
      <c r="Z142" s="95">
        <v>8101</v>
      </c>
      <c r="AA142" s="95">
        <v>50580</v>
      </c>
      <c r="AB142" s="95">
        <v>125444</v>
      </c>
      <c r="AC142" s="95">
        <v>122714</v>
      </c>
      <c r="AF142"/>
      <c r="AG142"/>
      <c r="AH142" s="95">
        <v>49294</v>
      </c>
      <c r="AI142" s="95">
        <v>49586</v>
      </c>
      <c r="AJ142" s="95">
        <v>49902</v>
      </c>
      <c r="AK142" s="95">
        <v>50164</v>
      </c>
      <c r="AL142" s="95">
        <v>50223</v>
      </c>
      <c r="AM142" s="95">
        <v>50330</v>
      </c>
      <c r="AN142" s="95">
        <v>128292</v>
      </c>
      <c r="AO142" s="95">
        <v>129247</v>
      </c>
      <c r="AP142" s="95">
        <v>129561000</v>
      </c>
      <c r="AQ142" s="95">
        <v>127287</v>
      </c>
      <c r="AR142" s="95">
        <v>125444</v>
      </c>
      <c r="AS142" s="95">
        <v>122714</v>
      </c>
    </row>
    <row r="143" spans="1:45" ht="12.5" x14ac:dyDescent="0.25">
      <c r="A143" s="95" t="s">
        <v>518</v>
      </c>
      <c r="B143" s="95" t="s">
        <v>261</v>
      </c>
      <c r="C143" s="95">
        <f t="shared" si="6"/>
        <v>1794.3</v>
      </c>
      <c r="D143" s="95">
        <f t="shared" si="7"/>
        <v>1697.6</v>
      </c>
      <c r="E143" s="184">
        <v>5994000</v>
      </c>
      <c r="F143" s="184">
        <f t="shared" si="8"/>
        <v>12162771.159482369</v>
      </c>
      <c r="G143" s="95">
        <v>846</v>
      </c>
      <c r="H143" s="95">
        <v>421</v>
      </c>
      <c r="I143" s="95">
        <v>5201</v>
      </c>
      <c r="J143" s="95">
        <v>2455</v>
      </c>
      <c r="K143" s="95">
        <v>2047</v>
      </c>
      <c r="L143" s="95">
        <v>2056</v>
      </c>
      <c r="M143" s="95">
        <v>3235</v>
      </c>
      <c r="N143" s="95">
        <v>2965</v>
      </c>
      <c r="O143" s="95">
        <v>82</v>
      </c>
      <c r="P143" s="95">
        <v>-542</v>
      </c>
      <c r="Q143" s="95">
        <v>80</v>
      </c>
      <c r="R143" s="95">
        <v>87</v>
      </c>
      <c r="S143" s="95">
        <v>2378</v>
      </c>
      <c r="T143" s="95">
        <v>4989</v>
      </c>
      <c r="U143" s="95">
        <v>483</v>
      </c>
      <c r="V143" s="95">
        <v>481</v>
      </c>
      <c r="W143" s="95">
        <v>1704</v>
      </c>
      <c r="X143" s="95">
        <v>2499</v>
      </c>
      <c r="Y143" s="95">
        <v>1887</v>
      </c>
      <c r="Z143" s="95">
        <v>1565</v>
      </c>
      <c r="AA143" s="95">
        <v>41248</v>
      </c>
      <c r="AB143" s="95">
        <v>52211</v>
      </c>
      <c r="AC143" s="95">
        <v>53426</v>
      </c>
      <c r="AF143"/>
      <c r="AG143"/>
      <c r="AH143" s="95">
        <v>41378</v>
      </c>
      <c r="AI143" s="95">
        <v>41364</v>
      </c>
      <c r="AJ143" s="95">
        <v>41280</v>
      </c>
      <c r="AK143" s="95">
        <v>41263</v>
      </c>
      <c r="AL143" s="95">
        <v>41090</v>
      </c>
      <c r="AM143" s="95">
        <v>40941</v>
      </c>
      <c r="AN143" s="95">
        <v>60996</v>
      </c>
      <c r="AO143" s="95">
        <v>65087</v>
      </c>
      <c r="AP143" s="95">
        <v>56937000</v>
      </c>
      <c r="AQ143" s="95">
        <v>58179</v>
      </c>
      <c r="AR143" s="95">
        <v>52211</v>
      </c>
      <c r="AS143" s="95">
        <v>53426</v>
      </c>
    </row>
    <row r="144" spans="1:45" ht="12.5" x14ac:dyDescent="0.25">
      <c r="A144" s="95" t="s">
        <v>528</v>
      </c>
      <c r="B144" s="95" t="s">
        <v>332</v>
      </c>
      <c r="C144" s="95">
        <f t="shared" si="6"/>
        <v>1092</v>
      </c>
      <c r="D144" s="95">
        <f t="shared" si="7"/>
        <v>1410.8</v>
      </c>
      <c r="E144" s="184">
        <v>3100000</v>
      </c>
      <c r="F144" s="184">
        <f t="shared" si="8"/>
        <v>8179219.2560726069</v>
      </c>
      <c r="G144" s="95">
        <v>769</v>
      </c>
      <c r="H144" s="95">
        <v>791</v>
      </c>
      <c r="I144" s="95">
        <v>2157</v>
      </c>
      <c r="J144" s="95">
        <v>2813</v>
      </c>
      <c r="K144" s="95">
        <v>580</v>
      </c>
      <c r="L144" s="95">
        <v>795</v>
      </c>
      <c r="M144" s="95">
        <v>652</v>
      </c>
      <c r="N144" s="95">
        <v>761</v>
      </c>
      <c r="O144" s="95">
        <v>262</v>
      </c>
      <c r="P144" s="95">
        <v>3262</v>
      </c>
      <c r="Q144" s="95">
        <v>1408</v>
      </c>
      <c r="R144" s="95">
        <v>1268</v>
      </c>
      <c r="S144" s="95">
        <v>1839</v>
      </c>
      <c r="T144" s="95">
        <v>1257</v>
      </c>
      <c r="U144" s="95">
        <v>620</v>
      </c>
      <c r="V144" s="95">
        <v>233</v>
      </c>
      <c r="W144" s="95">
        <v>1067</v>
      </c>
      <c r="X144" s="95">
        <v>912</v>
      </c>
      <c r="Y144" s="95">
        <v>1566</v>
      </c>
      <c r="Z144" s="95">
        <v>2016</v>
      </c>
      <c r="AA144" s="95">
        <v>27596</v>
      </c>
      <c r="AB144" s="95">
        <v>60075</v>
      </c>
      <c r="AC144" s="95">
        <v>60037</v>
      </c>
      <c r="AF144"/>
      <c r="AG144"/>
      <c r="AH144" s="95">
        <v>27400</v>
      </c>
      <c r="AI144" s="95">
        <v>27469</v>
      </c>
      <c r="AJ144" s="95">
        <v>27523</v>
      </c>
      <c r="AK144" s="95">
        <v>27533</v>
      </c>
      <c r="AL144" s="95">
        <v>27575</v>
      </c>
      <c r="AM144" s="95">
        <v>27532</v>
      </c>
      <c r="AN144" s="95">
        <v>59912</v>
      </c>
      <c r="AO144" s="95">
        <v>54721</v>
      </c>
      <c r="AP144" s="95">
        <v>52051000</v>
      </c>
      <c r="AQ144" s="95">
        <v>55139</v>
      </c>
      <c r="AR144" s="95">
        <v>60075</v>
      </c>
      <c r="AS144" s="95">
        <v>60037</v>
      </c>
    </row>
    <row r="145" spans="1:45" ht="12.5" x14ac:dyDescent="0.25">
      <c r="A145" s="95" t="s">
        <v>524</v>
      </c>
      <c r="B145" s="95" t="s">
        <v>222</v>
      </c>
      <c r="C145" s="95">
        <f t="shared" si="6"/>
        <v>3821</v>
      </c>
      <c r="D145" s="95">
        <f t="shared" si="7"/>
        <v>3275.8</v>
      </c>
      <c r="E145" s="184">
        <v>3468000</v>
      </c>
      <c r="F145" s="184">
        <f t="shared" si="8"/>
        <v>9933479.3790970426</v>
      </c>
      <c r="G145" s="95">
        <v>1446</v>
      </c>
      <c r="H145" s="95">
        <v>1478</v>
      </c>
      <c r="I145" s="95">
        <v>3492</v>
      </c>
      <c r="J145" s="95">
        <v>2564</v>
      </c>
      <c r="K145" s="95">
        <v>10623</v>
      </c>
      <c r="L145" s="95">
        <v>9924</v>
      </c>
      <c r="M145" s="95">
        <v>5186</v>
      </c>
      <c r="N145" s="95">
        <v>5217</v>
      </c>
      <c r="O145" s="95">
        <v>7285</v>
      </c>
      <c r="P145" s="95">
        <v>6407</v>
      </c>
      <c r="Q145" s="95">
        <v>9015</v>
      </c>
      <c r="R145" s="95">
        <v>5448</v>
      </c>
      <c r="S145" s="95">
        <v>488</v>
      </c>
      <c r="T145" s="95">
        <v>523</v>
      </c>
      <c r="U145" s="95">
        <v>232</v>
      </c>
      <c r="V145" s="95">
        <v>759</v>
      </c>
      <c r="W145" s="95">
        <v>209</v>
      </c>
      <c r="X145" s="95">
        <v>174</v>
      </c>
      <c r="Y145" s="95">
        <v>234</v>
      </c>
      <c r="Z145" s="95">
        <v>264</v>
      </c>
      <c r="AA145" s="95">
        <v>33484</v>
      </c>
      <c r="AB145" s="95">
        <v>65634</v>
      </c>
      <c r="AC145" s="95">
        <v>68171</v>
      </c>
      <c r="AF145"/>
      <c r="AG145"/>
      <c r="AH145" s="95">
        <v>34206</v>
      </c>
      <c r="AI145" s="95">
        <v>34299</v>
      </c>
      <c r="AJ145" s="95">
        <v>34162</v>
      </c>
      <c r="AK145" s="95">
        <v>34116</v>
      </c>
      <c r="AL145" s="95">
        <v>33819</v>
      </c>
      <c r="AM145" s="95">
        <v>33437</v>
      </c>
      <c r="AN145" s="95">
        <v>62013</v>
      </c>
      <c r="AO145" s="95">
        <v>59251</v>
      </c>
      <c r="AP145" s="95">
        <v>60232000</v>
      </c>
      <c r="AQ145" s="95">
        <v>62218</v>
      </c>
      <c r="AR145" s="95">
        <v>65634</v>
      </c>
      <c r="AS145" s="95">
        <v>68171</v>
      </c>
    </row>
    <row r="146" spans="1:45" ht="12.5" x14ac:dyDescent="0.25">
      <c r="A146" s="95" t="s">
        <v>521</v>
      </c>
      <c r="B146" s="95" t="s">
        <v>299</v>
      </c>
      <c r="C146" s="95">
        <f t="shared" si="6"/>
        <v>6255.6</v>
      </c>
      <c r="D146" s="95">
        <f t="shared" si="7"/>
        <v>4996.3999999999996</v>
      </c>
      <c r="E146" s="184">
        <v>2592000</v>
      </c>
      <c r="F146" s="184">
        <f t="shared" si="8"/>
        <v>8287356.5439271191</v>
      </c>
      <c r="G146" s="95">
        <v>1686</v>
      </c>
      <c r="H146" s="95">
        <v>1777</v>
      </c>
      <c r="I146" s="95">
        <v>23260</v>
      </c>
      <c r="J146" s="95">
        <v>20293</v>
      </c>
      <c r="K146" s="95">
        <v>9026</v>
      </c>
      <c r="L146" s="95">
        <v>7776</v>
      </c>
      <c r="M146" s="95">
        <v>6423</v>
      </c>
      <c r="N146" s="95">
        <v>4043</v>
      </c>
      <c r="O146" s="95">
        <v>1550</v>
      </c>
      <c r="P146" s="95">
        <v>2860</v>
      </c>
      <c r="Q146" s="95">
        <v>4192</v>
      </c>
      <c r="R146" s="95">
        <v>1056</v>
      </c>
      <c r="S146" s="95">
        <v>6311</v>
      </c>
      <c r="T146" s="95">
        <v>6486</v>
      </c>
      <c r="U146" s="95">
        <v>3377</v>
      </c>
      <c r="V146" s="95">
        <v>724</v>
      </c>
      <c r="W146" s="95">
        <v>3918</v>
      </c>
      <c r="X146" s="95">
        <v>2759</v>
      </c>
      <c r="Y146" s="95">
        <v>2813</v>
      </c>
      <c r="Z146" s="95">
        <v>2190</v>
      </c>
      <c r="AA146" s="95">
        <v>28569</v>
      </c>
      <c r="AB146" s="95">
        <v>61100</v>
      </c>
      <c r="AC146" s="95">
        <v>64992</v>
      </c>
      <c r="AF146"/>
      <c r="AG146"/>
      <c r="AH146" s="95">
        <v>26377</v>
      </c>
      <c r="AI146" s="95">
        <v>26632</v>
      </c>
      <c r="AJ146" s="95">
        <v>26861</v>
      </c>
      <c r="AK146" s="95">
        <v>27285</v>
      </c>
      <c r="AL146" s="95">
        <v>27541</v>
      </c>
      <c r="AM146" s="95">
        <v>27896</v>
      </c>
      <c r="AN146" s="95">
        <v>51573</v>
      </c>
      <c r="AO146" s="95">
        <v>112006</v>
      </c>
      <c r="AP146" s="95">
        <v>54907000</v>
      </c>
      <c r="AQ146" s="95">
        <v>72555</v>
      </c>
      <c r="AR146" s="95">
        <v>61100</v>
      </c>
      <c r="AS146" s="95">
        <v>64992</v>
      </c>
    </row>
    <row r="147" spans="1:45" ht="12.5" x14ac:dyDescent="0.25">
      <c r="A147" s="95" t="s">
        <v>522</v>
      </c>
      <c r="B147" s="95" t="s">
        <v>151</v>
      </c>
      <c r="C147" s="95">
        <f t="shared" si="6"/>
        <v>22310.3</v>
      </c>
      <c r="D147" s="95">
        <f t="shared" si="7"/>
        <v>21853.7</v>
      </c>
      <c r="E147" s="184">
        <v>7489000</v>
      </c>
      <c r="F147" s="184">
        <f t="shared" si="8"/>
        <v>16274067.661181804</v>
      </c>
      <c r="G147" s="95">
        <v>2619</v>
      </c>
      <c r="H147" s="95">
        <v>2907</v>
      </c>
      <c r="I147" s="95">
        <v>27273</v>
      </c>
      <c r="J147" s="95">
        <v>27574</v>
      </c>
      <c r="K147" s="95">
        <v>31214</v>
      </c>
      <c r="L147" s="95">
        <v>34226</v>
      </c>
      <c r="M147" s="95">
        <v>28517</v>
      </c>
      <c r="N147" s="95">
        <v>35315</v>
      </c>
      <c r="O147" s="95">
        <v>40467</v>
      </c>
      <c r="P147" s="95">
        <v>38848</v>
      </c>
      <c r="Q147" s="95">
        <v>22898</v>
      </c>
      <c r="R147" s="95">
        <v>18316</v>
      </c>
      <c r="S147" s="95">
        <v>18761</v>
      </c>
      <c r="T147" s="95">
        <v>17855</v>
      </c>
      <c r="U147" s="95">
        <v>19916</v>
      </c>
      <c r="V147" s="95">
        <v>15757</v>
      </c>
      <c r="W147" s="95">
        <v>29015</v>
      </c>
      <c r="X147" s="95">
        <v>28268</v>
      </c>
      <c r="Y147" s="95">
        <v>2423</v>
      </c>
      <c r="Z147" s="95">
        <v>-529</v>
      </c>
      <c r="AA147" s="95">
        <v>55616</v>
      </c>
      <c r="AB147" s="95">
        <v>146551</v>
      </c>
      <c r="AC147" s="95">
        <v>144116</v>
      </c>
      <c r="AF147"/>
      <c r="AG147"/>
      <c r="AH147" s="95">
        <v>52514</v>
      </c>
      <c r="AI147" s="95">
        <v>53258</v>
      </c>
      <c r="AJ147" s="95">
        <v>53787</v>
      </c>
      <c r="AK147" s="95">
        <v>54324</v>
      </c>
      <c r="AL147" s="95">
        <v>54474</v>
      </c>
      <c r="AM147" s="95">
        <v>54780</v>
      </c>
      <c r="AN147" s="95">
        <v>114320</v>
      </c>
      <c r="AO147" s="95">
        <v>114730</v>
      </c>
      <c r="AP147" s="95">
        <v>147397000</v>
      </c>
      <c r="AQ147" s="95">
        <v>145461</v>
      </c>
      <c r="AR147" s="95">
        <v>146551</v>
      </c>
      <c r="AS147" s="95">
        <v>144116</v>
      </c>
    </row>
    <row r="148" spans="1:45" ht="12.5" x14ac:dyDescent="0.25">
      <c r="A148" s="95" t="s">
        <v>528</v>
      </c>
      <c r="B148" s="95" t="s">
        <v>333</v>
      </c>
      <c r="C148" s="95">
        <f t="shared" si="6"/>
        <v>3188.3</v>
      </c>
      <c r="D148" s="95">
        <f t="shared" si="7"/>
        <v>2738.4</v>
      </c>
      <c r="E148" s="184">
        <v>2258000</v>
      </c>
      <c r="F148" s="184">
        <f t="shared" si="8"/>
        <v>3868878.8454101975</v>
      </c>
      <c r="G148" s="95">
        <v>3968</v>
      </c>
      <c r="H148" s="95">
        <v>3968</v>
      </c>
      <c r="I148" s="95">
        <v>2160</v>
      </c>
      <c r="J148" s="95">
        <v>2070</v>
      </c>
      <c r="K148" s="95">
        <v>4092</v>
      </c>
      <c r="L148" s="95">
        <v>2828</v>
      </c>
      <c r="M148" s="95">
        <v>1685</v>
      </c>
      <c r="N148" s="95">
        <v>1627</v>
      </c>
      <c r="O148" s="95">
        <v>3918</v>
      </c>
      <c r="P148" s="95">
        <v>3936</v>
      </c>
      <c r="Q148" s="95">
        <v>2725</v>
      </c>
      <c r="R148" s="95">
        <v>1410</v>
      </c>
      <c r="S148" s="95">
        <v>3128</v>
      </c>
      <c r="T148" s="95">
        <v>2669</v>
      </c>
      <c r="U148" s="95">
        <v>2970</v>
      </c>
      <c r="V148" s="95">
        <v>2442</v>
      </c>
      <c r="W148" s="95">
        <v>4661</v>
      </c>
      <c r="X148" s="95">
        <v>4000</v>
      </c>
      <c r="Y148" s="95">
        <v>2576</v>
      </c>
      <c r="Z148" s="95">
        <v>2434</v>
      </c>
      <c r="AA148" s="95">
        <v>13047</v>
      </c>
      <c r="AB148" s="95">
        <v>49325</v>
      </c>
      <c r="AC148" s="95">
        <v>49144</v>
      </c>
      <c r="AF148"/>
      <c r="AG148"/>
      <c r="AH148" s="95">
        <v>12620</v>
      </c>
      <c r="AI148" s="95">
        <v>12710</v>
      </c>
      <c r="AJ148" s="95">
        <v>12804</v>
      </c>
      <c r="AK148" s="95">
        <v>12667</v>
      </c>
      <c r="AL148" s="95">
        <v>12882</v>
      </c>
      <c r="AM148" s="95">
        <v>13023</v>
      </c>
      <c r="AN148" s="95">
        <v>37420</v>
      </c>
      <c r="AO148" s="95">
        <v>36212</v>
      </c>
      <c r="AP148" s="95">
        <v>42567000</v>
      </c>
      <c r="AQ148" s="95">
        <v>42663</v>
      </c>
      <c r="AR148" s="95">
        <v>49325</v>
      </c>
      <c r="AS148" s="95">
        <v>49144</v>
      </c>
    </row>
    <row r="149" spans="1:45" ht="12.5" x14ac:dyDescent="0.25">
      <c r="A149" s="95" t="s">
        <v>521</v>
      </c>
      <c r="B149" s="95" t="s">
        <v>300</v>
      </c>
      <c r="C149" s="95">
        <f t="shared" si="6"/>
        <v>17326.3</v>
      </c>
      <c r="D149" s="95">
        <f t="shared" si="7"/>
        <v>16844.400000000001</v>
      </c>
      <c r="E149" s="184">
        <v>11547000</v>
      </c>
      <c r="F149" s="184">
        <f t="shared" si="8"/>
        <v>19619193.653604351</v>
      </c>
      <c r="G149" s="95">
        <v>10462</v>
      </c>
      <c r="H149" s="95">
        <v>10332</v>
      </c>
      <c r="I149" s="95">
        <v>18152</v>
      </c>
      <c r="J149" s="95">
        <v>19224</v>
      </c>
      <c r="K149" s="95">
        <v>28067</v>
      </c>
      <c r="L149" s="95">
        <v>32902</v>
      </c>
      <c r="M149" s="95">
        <v>21892</v>
      </c>
      <c r="N149" s="95">
        <v>23118</v>
      </c>
      <c r="O149" s="95">
        <v>20005</v>
      </c>
      <c r="P149" s="95">
        <v>19681</v>
      </c>
      <c r="Q149" s="95">
        <v>21987</v>
      </c>
      <c r="R149" s="95">
        <v>18503</v>
      </c>
      <c r="S149" s="95">
        <v>18554</v>
      </c>
      <c r="T149" s="95">
        <v>15755</v>
      </c>
      <c r="U149" s="95">
        <v>8280</v>
      </c>
      <c r="V149" s="95">
        <v>7701</v>
      </c>
      <c r="W149" s="95">
        <v>16213</v>
      </c>
      <c r="X149" s="95">
        <v>13170</v>
      </c>
      <c r="Y149" s="95">
        <v>9651</v>
      </c>
      <c r="Z149" s="95">
        <v>8058</v>
      </c>
      <c r="AA149" s="95">
        <v>66605</v>
      </c>
      <c r="AB149" s="95">
        <v>194301</v>
      </c>
      <c r="AC149" s="95">
        <v>202925</v>
      </c>
      <c r="AF149"/>
      <c r="AG149"/>
      <c r="AH149" s="95">
        <v>64546</v>
      </c>
      <c r="AI149" s="95">
        <v>64940</v>
      </c>
      <c r="AJ149" s="95">
        <v>65312</v>
      </c>
      <c r="AK149" s="95">
        <v>65712</v>
      </c>
      <c r="AL149" s="95">
        <v>65995</v>
      </c>
      <c r="AM149" s="95">
        <v>66040</v>
      </c>
      <c r="AN149" s="95">
        <v>171153</v>
      </c>
      <c r="AO149" s="95">
        <v>168461</v>
      </c>
      <c r="AP149" s="95">
        <v>174211000</v>
      </c>
      <c r="AQ149" s="95">
        <v>188312</v>
      </c>
      <c r="AR149" s="95">
        <v>194301</v>
      </c>
      <c r="AS149" s="95">
        <v>202925</v>
      </c>
    </row>
    <row r="150" spans="1:45" ht="12.5" x14ac:dyDescent="0.25">
      <c r="A150" s="95" t="s">
        <v>526</v>
      </c>
      <c r="B150" s="95" t="s">
        <v>409</v>
      </c>
      <c r="C150" s="95">
        <f t="shared" si="6"/>
        <v>2262.4</v>
      </c>
      <c r="D150" s="95">
        <f t="shared" si="7"/>
        <v>2078.6999999999998</v>
      </c>
      <c r="E150" s="184">
        <v>9751000</v>
      </c>
      <c r="F150" s="184">
        <f t="shared" si="8"/>
        <v>13454774.084974879</v>
      </c>
      <c r="G150" s="95">
        <v>271</v>
      </c>
      <c r="H150" s="95">
        <v>23</v>
      </c>
      <c r="I150" s="95">
        <v>2642</v>
      </c>
      <c r="J150" s="95">
        <v>2874</v>
      </c>
      <c r="K150" s="95">
        <v>3064</v>
      </c>
      <c r="L150" s="95">
        <v>3130</v>
      </c>
      <c r="M150" s="95">
        <v>3442</v>
      </c>
      <c r="N150" s="95">
        <v>3333</v>
      </c>
      <c r="O150" s="95">
        <v>3222</v>
      </c>
      <c r="P150" s="95">
        <v>2980</v>
      </c>
      <c r="Q150" s="95">
        <v>2438</v>
      </c>
      <c r="R150" s="95">
        <v>2502</v>
      </c>
      <c r="S150" s="95">
        <v>3334</v>
      </c>
      <c r="T150" s="95">
        <v>2898</v>
      </c>
      <c r="U150" s="95">
        <v>1855</v>
      </c>
      <c r="V150" s="95">
        <v>1415</v>
      </c>
      <c r="W150" s="95">
        <v>1250</v>
      </c>
      <c r="X150" s="95">
        <v>1129</v>
      </c>
      <c r="Y150" s="95">
        <v>1106</v>
      </c>
      <c r="Z150" s="95">
        <v>503</v>
      </c>
      <c r="AA150" s="95">
        <v>45636</v>
      </c>
      <c r="AB150" s="95">
        <v>134780</v>
      </c>
      <c r="AC150" s="95">
        <v>137634</v>
      </c>
      <c r="AF150"/>
      <c r="AG150"/>
      <c r="AH150" s="95">
        <v>45954</v>
      </c>
      <c r="AI150" s="95">
        <v>45789</v>
      </c>
      <c r="AJ150" s="95">
        <v>45643</v>
      </c>
      <c r="AK150" s="95">
        <v>45746</v>
      </c>
      <c r="AL150" s="95">
        <v>45442</v>
      </c>
      <c r="AM150" s="95">
        <v>45290</v>
      </c>
      <c r="AN150" s="95">
        <v>118336</v>
      </c>
      <c r="AO150" s="95">
        <v>102449</v>
      </c>
      <c r="AP150" s="95">
        <v>107231000</v>
      </c>
      <c r="AQ150" s="95">
        <v>126326</v>
      </c>
      <c r="AR150" s="95">
        <v>134780</v>
      </c>
      <c r="AS150" s="95">
        <v>137634</v>
      </c>
    </row>
    <row r="151" spans="1:45" ht="12.5" x14ac:dyDescent="0.25">
      <c r="A151" s="95" t="s">
        <v>518</v>
      </c>
      <c r="B151" s="95" t="s">
        <v>262</v>
      </c>
      <c r="C151" s="95">
        <f t="shared" si="6"/>
        <v>3171.9</v>
      </c>
      <c r="D151" s="95">
        <f t="shared" si="7"/>
        <v>3068.7</v>
      </c>
      <c r="E151" s="184">
        <v>3499000</v>
      </c>
      <c r="F151" s="184">
        <f t="shared" si="8"/>
        <v>6845030.9050983926</v>
      </c>
      <c r="G151" s="95">
        <v>5730</v>
      </c>
      <c r="H151" s="95">
        <v>5848</v>
      </c>
      <c r="I151" s="95">
        <v>3286</v>
      </c>
      <c r="J151" s="95">
        <v>2934</v>
      </c>
      <c r="K151" s="95">
        <v>1831</v>
      </c>
      <c r="L151" s="95">
        <v>3656</v>
      </c>
      <c r="M151" s="95">
        <v>2169</v>
      </c>
      <c r="N151" s="95">
        <v>904</v>
      </c>
      <c r="O151" s="95">
        <v>1725</v>
      </c>
      <c r="P151" s="95">
        <v>1753</v>
      </c>
      <c r="Q151" s="95">
        <v>180</v>
      </c>
      <c r="R151" s="95">
        <v>439</v>
      </c>
      <c r="S151" s="95">
        <v>2074</v>
      </c>
      <c r="T151" s="95">
        <v>2218</v>
      </c>
      <c r="U151" s="95">
        <v>5191</v>
      </c>
      <c r="V151" s="95">
        <v>4629</v>
      </c>
      <c r="W151" s="95">
        <v>4249</v>
      </c>
      <c r="X151" s="95">
        <v>3425</v>
      </c>
      <c r="Y151" s="95">
        <v>5284</v>
      </c>
      <c r="Z151" s="95">
        <v>4881</v>
      </c>
      <c r="AA151" s="95">
        <v>23513</v>
      </c>
      <c r="AB151" s="95">
        <v>58991</v>
      </c>
      <c r="AC151" s="95">
        <v>58410</v>
      </c>
      <c r="AF151"/>
      <c r="AG151"/>
      <c r="AH151" s="95">
        <v>22524</v>
      </c>
      <c r="AI151" s="95">
        <v>22671</v>
      </c>
      <c r="AJ151" s="95">
        <v>22736</v>
      </c>
      <c r="AK151" s="95">
        <v>22811</v>
      </c>
      <c r="AL151" s="95">
        <v>22940</v>
      </c>
      <c r="AM151" s="95">
        <v>23041</v>
      </c>
      <c r="AN151" s="95">
        <v>66786</v>
      </c>
      <c r="AO151" s="95">
        <v>63834</v>
      </c>
      <c r="AP151" s="95">
        <v>64682000</v>
      </c>
      <c r="AQ151" s="95">
        <v>61554</v>
      </c>
      <c r="AR151" s="95">
        <v>58991</v>
      </c>
      <c r="AS151" s="95">
        <v>58410</v>
      </c>
    </row>
    <row r="152" spans="1:45" ht="12.5" x14ac:dyDescent="0.25">
      <c r="A152" s="95" t="s">
        <v>521</v>
      </c>
      <c r="B152" s="95" t="s">
        <v>301</v>
      </c>
      <c r="C152" s="95">
        <f t="shared" si="6"/>
        <v>2683.3</v>
      </c>
      <c r="D152" s="95">
        <f t="shared" si="7"/>
        <v>3077.3</v>
      </c>
      <c r="E152" s="184">
        <v>3503000</v>
      </c>
      <c r="F152" s="184">
        <f t="shared" si="8"/>
        <v>8738918.8448580485</v>
      </c>
      <c r="G152" s="95">
        <v>5553</v>
      </c>
      <c r="H152" s="95">
        <v>5854</v>
      </c>
      <c r="I152" s="95">
        <v>5143</v>
      </c>
      <c r="J152" s="95">
        <v>6442</v>
      </c>
      <c r="K152" s="95">
        <v>3472</v>
      </c>
      <c r="L152" s="95">
        <v>3621</v>
      </c>
      <c r="M152" s="95">
        <v>3272</v>
      </c>
      <c r="N152" s="95">
        <v>4192</v>
      </c>
      <c r="O152" s="95">
        <v>4039</v>
      </c>
      <c r="P152" s="95">
        <v>4030</v>
      </c>
      <c r="Q152" s="95">
        <v>1318</v>
      </c>
      <c r="R152" s="95">
        <v>769</v>
      </c>
      <c r="S152" s="95">
        <v>605</v>
      </c>
      <c r="T152" s="95">
        <v>774</v>
      </c>
      <c r="U152" s="95">
        <v>2019</v>
      </c>
      <c r="V152" s="95">
        <v>2614</v>
      </c>
      <c r="W152" s="95">
        <v>735</v>
      </c>
      <c r="X152" s="95">
        <v>557</v>
      </c>
      <c r="Y152" s="95">
        <v>677</v>
      </c>
      <c r="Z152" s="95">
        <v>1920</v>
      </c>
      <c r="AA152" s="95">
        <v>29506</v>
      </c>
      <c r="AB152" s="95">
        <v>59863</v>
      </c>
      <c r="AC152" s="95">
        <v>59126</v>
      </c>
      <c r="AF152"/>
      <c r="AG152"/>
      <c r="AH152" s="95">
        <v>29139</v>
      </c>
      <c r="AI152" s="95">
        <v>29290</v>
      </c>
      <c r="AJ152" s="95">
        <v>29353</v>
      </c>
      <c r="AK152" s="95">
        <v>29484</v>
      </c>
      <c r="AL152" s="95">
        <v>29410</v>
      </c>
      <c r="AM152" s="95">
        <v>29416</v>
      </c>
      <c r="AN152" s="95">
        <v>49815</v>
      </c>
      <c r="AO152" s="95">
        <v>54210</v>
      </c>
      <c r="AP152" s="95">
        <v>56420000</v>
      </c>
      <c r="AQ152" s="95">
        <v>58609</v>
      </c>
      <c r="AR152" s="95">
        <v>59863</v>
      </c>
      <c r="AS152" s="95">
        <v>59126</v>
      </c>
    </row>
    <row r="153" spans="1:45" ht="12.5" x14ac:dyDescent="0.25">
      <c r="A153" s="95" t="s">
        <v>521</v>
      </c>
      <c r="B153" s="95" t="s">
        <v>478</v>
      </c>
      <c r="C153" s="95">
        <f t="shared" si="6"/>
        <v>7423.7</v>
      </c>
      <c r="D153" s="95">
        <f t="shared" si="7"/>
        <v>6697.2</v>
      </c>
      <c r="E153" s="184">
        <v>6979000</v>
      </c>
      <c r="F153" s="184">
        <f t="shared" si="8"/>
        <v>16952896.514883891</v>
      </c>
      <c r="G153" s="95">
        <v>6939</v>
      </c>
      <c r="H153" s="95">
        <v>6954</v>
      </c>
      <c r="I153" s="95">
        <v>7606</v>
      </c>
      <c r="J153" s="95">
        <v>5896</v>
      </c>
      <c r="K153" s="95">
        <v>8968</v>
      </c>
      <c r="L153" s="95">
        <v>7939</v>
      </c>
      <c r="M153" s="95">
        <v>6278</v>
      </c>
      <c r="N153" s="95">
        <v>6271</v>
      </c>
      <c r="O153" s="95">
        <v>6827</v>
      </c>
      <c r="P153" s="95">
        <v>8737</v>
      </c>
      <c r="Q153" s="95">
        <v>8139</v>
      </c>
      <c r="R153" s="95">
        <v>5783</v>
      </c>
      <c r="S153" s="95">
        <v>11542</v>
      </c>
      <c r="T153" s="95">
        <v>10614</v>
      </c>
      <c r="U153" s="95">
        <v>3391</v>
      </c>
      <c r="V153" s="95">
        <v>2759</v>
      </c>
      <c r="W153" s="95">
        <v>9409</v>
      </c>
      <c r="X153" s="95">
        <v>7506</v>
      </c>
      <c r="Y153" s="95">
        <v>5138</v>
      </c>
      <c r="Z153" s="95">
        <v>4513</v>
      </c>
      <c r="AA153" s="95">
        <v>57691</v>
      </c>
      <c r="AB153" s="95">
        <v>125650</v>
      </c>
      <c r="AC153" s="95">
        <v>128777</v>
      </c>
      <c r="AF153"/>
      <c r="AG153"/>
      <c r="AH153" s="95">
        <v>55218</v>
      </c>
      <c r="AI153" s="95">
        <v>55656</v>
      </c>
      <c r="AJ153" s="95">
        <v>56043</v>
      </c>
      <c r="AK153" s="95">
        <v>56271</v>
      </c>
      <c r="AL153" s="95">
        <v>56622</v>
      </c>
      <c r="AM153" s="95">
        <v>57065</v>
      </c>
      <c r="AN153" s="95">
        <v>135261</v>
      </c>
      <c r="AO153" s="95">
        <v>116478</v>
      </c>
      <c r="AP153" s="95">
        <v>123496000</v>
      </c>
      <c r="AQ153" s="95">
        <v>128012</v>
      </c>
      <c r="AR153" s="95">
        <v>125650</v>
      </c>
      <c r="AS153" s="95">
        <v>128777</v>
      </c>
    </row>
    <row r="154" spans="1:45" ht="12.5" x14ac:dyDescent="0.25">
      <c r="A154" s="95" t="s">
        <v>517</v>
      </c>
      <c r="B154" s="95" t="s">
        <v>375</v>
      </c>
      <c r="C154" s="95">
        <f t="shared" si="6"/>
        <v>6433.2</v>
      </c>
      <c r="D154" s="95">
        <f t="shared" si="7"/>
        <v>6075</v>
      </c>
      <c r="E154" s="184">
        <v>2397000</v>
      </c>
      <c r="F154" s="184">
        <f t="shared" si="8"/>
        <v>6816511.1808290705</v>
      </c>
      <c r="G154" s="95">
        <v>5530</v>
      </c>
      <c r="H154" s="95">
        <v>4899</v>
      </c>
      <c r="I154" s="95">
        <v>6057</v>
      </c>
      <c r="J154" s="95">
        <v>7411</v>
      </c>
      <c r="K154" s="95">
        <v>9554</v>
      </c>
      <c r="L154" s="95">
        <v>10019</v>
      </c>
      <c r="M154" s="95">
        <v>5525</v>
      </c>
      <c r="N154" s="95">
        <v>6229</v>
      </c>
      <c r="O154" s="95">
        <v>6146</v>
      </c>
      <c r="P154" s="95">
        <v>5262</v>
      </c>
      <c r="Q154" s="95">
        <v>6598</v>
      </c>
      <c r="R154" s="95">
        <v>4787</v>
      </c>
      <c r="S154" s="95">
        <v>8962</v>
      </c>
      <c r="T154" s="95">
        <v>7844</v>
      </c>
      <c r="U154" s="95">
        <v>5314</v>
      </c>
      <c r="V154" s="95">
        <v>5060</v>
      </c>
      <c r="W154" s="95">
        <v>6224</v>
      </c>
      <c r="X154" s="95">
        <v>5466</v>
      </c>
      <c r="Y154" s="95">
        <v>4422</v>
      </c>
      <c r="Z154" s="95">
        <v>3773</v>
      </c>
      <c r="AA154" s="95">
        <v>23250</v>
      </c>
      <c r="AB154" s="95">
        <v>50369</v>
      </c>
      <c r="AC154" s="95">
        <v>51271</v>
      </c>
      <c r="AF154"/>
      <c r="AG154"/>
      <c r="AH154" s="95">
        <v>21945</v>
      </c>
      <c r="AI154" s="95">
        <v>22159</v>
      </c>
      <c r="AJ154" s="95">
        <v>22334</v>
      </c>
      <c r="AK154" s="95">
        <v>22498</v>
      </c>
      <c r="AL154" s="95">
        <v>22805</v>
      </c>
      <c r="AM154" s="95">
        <v>22945</v>
      </c>
      <c r="AN154" s="95">
        <v>45756</v>
      </c>
      <c r="AO154" s="95">
        <v>48412</v>
      </c>
      <c r="AP154" s="95">
        <v>48439000</v>
      </c>
      <c r="AQ154" s="95">
        <v>46787</v>
      </c>
      <c r="AR154" s="95">
        <v>50369</v>
      </c>
      <c r="AS154" s="95">
        <v>51271</v>
      </c>
    </row>
    <row r="155" spans="1:45" ht="12.5" x14ac:dyDescent="0.25">
      <c r="A155" s="95" t="s">
        <v>517</v>
      </c>
      <c r="B155" s="279" t="s">
        <v>848</v>
      </c>
      <c r="C155" s="95">
        <f t="shared" si="6"/>
        <v>14572.6</v>
      </c>
      <c r="D155" s="95">
        <f t="shared" si="7"/>
        <v>14267.9</v>
      </c>
      <c r="E155" s="291">
        <v>17350000</v>
      </c>
      <c r="F155" s="184">
        <f t="shared" si="8"/>
        <v>26955298.560965128</v>
      </c>
      <c r="G155" s="279">
        <v>6902</v>
      </c>
      <c r="H155" s="279">
        <v>8388</v>
      </c>
      <c r="I155" s="95">
        <v>35729</v>
      </c>
      <c r="J155" s="95">
        <v>40046</v>
      </c>
      <c r="K155" s="95">
        <v>12631</v>
      </c>
      <c r="L155" s="95">
        <v>14116</v>
      </c>
      <c r="M155" s="95">
        <v>3344</v>
      </c>
      <c r="N155" s="95">
        <v>4025</v>
      </c>
      <c r="O155" s="95">
        <v>6444</v>
      </c>
      <c r="P155" s="95">
        <v>5397</v>
      </c>
      <c r="Q155" s="95">
        <v>14142</v>
      </c>
      <c r="R155" s="95">
        <v>11270</v>
      </c>
      <c r="S155" s="95">
        <v>10256</v>
      </c>
      <c r="T155" s="95">
        <v>10765</v>
      </c>
      <c r="U155" s="95">
        <v>17294</v>
      </c>
      <c r="V155" s="95">
        <v>17128</v>
      </c>
      <c r="W155" s="95">
        <v>20951</v>
      </c>
      <c r="X155" s="95">
        <v>13327</v>
      </c>
      <c r="Y155" s="95">
        <v>18033</v>
      </c>
      <c r="Z155" s="95">
        <v>18217</v>
      </c>
      <c r="AA155" s="95">
        <v>91447</v>
      </c>
      <c r="AB155" s="95">
        <v>266652</v>
      </c>
      <c r="AC155" s="95">
        <v>269598</v>
      </c>
      <c r="AF155"/>
      <c r="AG155"/>
      <c r="AH155" s="95">
        <v>88209</v>
      </c>
      <c r="AI155" s="95">
        <v>88621</v>
      </c>
      <c r="AJ155" s="95">
        <v>88969</v>
      </c>
      <c r="AK155" s="95">
        <v>89523</v>
      </c>
      <c r="AL155" s="95">
        <v>90194</v>
      </c>
      <c r="AM155" s="95">
        <v>90734</v>
      </c>
      <c r="AN155" s="95">
        <v>275994</v>
      </c>
      <c r="AO155" s="95">
        <v>281885</v>
      </c>
      <c r="AP155" s="95">
        <v>254238000</v>
      </c>
      <c r="AQ155" s="95">
        <v>257684</v>
      </c>
      <c r="AR155" s="95">
        <v>266652</v>
      </c>
      <c r="AS155" s="95">
        <v>269598</v>
      </c>
    </row>
    <row r="156" spans="1:45" ht="12.5" x14ac:dyDescent="0.25">
      <c r="A156" s="95" t="s">
        <v>526</v>
      </c>
      <c r="B156" s="95" t="s">
        <v>410</v>
      </c>
      <c r="C156" s="95">
        <f t="shared" si="6"/>
        <v>1018.7</v>
      </c>
      <c r="D156" s="95">
        <f t="shared" si="7"/>
        <v>1045.3</v>
      </c>
      <c r="E156" s="184">
        <v>5576000</v>
      </c>
      <c r="F156" s="184">
        <f t="shared" si="8"/>
        <v>10996730.349512698</v>
      </c>
      <c r="G156" s="95">
        <v>145</v>
      </c>
      <c r="H156" s="95">
        <v>340</v>
      </c>
      <c r="I156" s="95">
        <v>3552</v>
      </c>
      <c r="J156" s="95">
        <v>2228</v>
      </c>
      <c r="K156" s="95">
        <v>587</v>
      </c>
      <c r="L156" s="95">
        <v>880</v>
      </c>
      <c r="M156" s="95">
        <v>2454</v>
      </c>
      <c r="N156" s="95">
        <v>2611</v>
      </c>
      <c r="O156" s="95">
        <v>2295</v>
      </c>
      <c r="P156" s="95">
        <v>2491</v>
      </c>
      <c r="Q156" s="95">
        <v>294</v>
      </c>
      <c r="R156" s="95">
        <v>314</v>
      </c>
      <c r="S156" s="95">
        <v>179</v>
      </c>
      <c r="T156" s="95">
        <v>242</v>
      </c>
      <c r="U156" s="95">
        <v>267</v>
      </c>
      <c r="V156" s="95">
        <v>615</v>
      </c>
      <c r="W156" s="95">
        <v>176</v>
      </c>
      <c r="X156" s="95">
        <v>379</v>
      </c>
      <c r="Y156" s="95">
        <v>238</v>
      </c>
      <c r="Z156" s="95">
        <v>353</v>
      </c>
      <c r="AA156" s="95">
        <v>37194</v>
      </c>
      <c r="AB156" s="95">
        <v>78149</v>
      </c>
      <c r="AC156" s="95">
        <v>81956</v>
      </c>
      <c r="AF156"/>
      <c r="AG156"/>
      <c r="AH156" s="95">
        <v>37479</v>
      </c>
      <c r="AI156" s="95">
        <v>37591</v>
      </c>
      <c r="AJ156" s="95">
        <v>37596</v>
      </c>
      <c r="AK156" s="95">
        <v>37460</v>
      </c>
      <c r="AL156" s="95">
        <v>37262</v>
      </c>
      <c r="AM156" s="95">
        <v>37016</v>
      </c>
      <c r="AN156" s="95">
        <v>58967</v>
      </c>
      <c r="AO156" s="95">
        <v>66829</v>
      </c>
      <c r="AP156" s="95">
        <v>74221000</v>
      </c>
      <c r="AQ156" s="95">
        <v>75574</v>
      </c>
      <c r="AR156" s="95">
        <v>78149</v>
      </c>
      <c r="AS156" s="95">
        <v>81956</v>
      </c>
    </row>
    <row r="157" spans="1:45" ht="12.5" x14ac:dyDescent="0.25">
      <c r="A157" s="95" t="s">
        <v>518</v>
      </c>
      <c r="B157" s="95" t="s">
        <v>263</v>
      </c>
      <c r="C157" s="95">
        <f t="shared" si="6"/>
        <v>2919.1</v>
      </c>
      <c r="D157" s="95">
        <f t="shared" si="7"/>
        <v>2439.5</v>
      </c>
      <c r="E157" s="184">
        <v>1445000</v>
      </c>
      <c r="F157" s="184">
        <f t="shared" si="8"/>
        <v>3434250.1307641775</v>
      </c>
      <c r="G157" s="95">
        <v>35</v>
      </c>
      <c r="H157" s="95">
        <v>43</v>
      </c>
      <c r="I157" s="95">
        <v>5359</v>
      </c>
      <c r="J157" s="95">
        <v>5760</v>
      </c>
      <c r="K157" s="95">
        <v>4030</v>
      </c>
      <c r="L157" s="95">
        <v>3101</v>
      </c>
      <c r="M157" s="95">
        <v>10850</v>
      </c>
      <c r="N157" s="95">
        <v>9209</v>
      </c>
      <c r="O157" s="95">
        <v>4842</v>
      </c>
      <c r="P157" s="95">
        <v>4841</v>
      </c>
      <c r="Q157" s="95">
        <v>3035</v>
      </c>
      <c r="R157" s="95">
        <v>1087</v>
      </c>
      <c r="S157" s="95">
        <v>433</v>
      </c>
      <c r="T157" s="95">
        <v>192</v>
      </c>
      <c r="U157" s="95">
        <v>69</v>
      </c>
      <c r="V157" s="95">
        <v>33</v>
      </c>
      <c r="W157" s="95">
        <v>219</v>
      </c>
      <c r="X157" s="95">
        <v>42</v>
      </c>
      <c r="Y157" s="95">
        <v>319</v>
      </c>
      <c r="Z157" s="95">
        <v>87</v>
      </c>
      <c r="AA157" s="95">
        <v>11706</v>
      </c>
      <c r="AB157" s="95">
        <v>20429</v>
      </c>
      <c r="AC157" s="95">
        <v>20828</v>
      </c>
      <c r="AF157"/>
      <c r="AG157"/>
      <c r="AH157" s="95">
        <v>11270</v>
      </c>
      <c r="AI157" s="95">
        <v>11439</v>
      </c>
      <c r="AJ157" s="95">
        <v>11498</v>
      </c>
      <c r="AK157" s="95">
        <v>11482</v>
      </c>
      <c r="AL157" s="95">
        <v>11565</v>
      </c>
      <c r="AM157" s="95">
        <v>11560</v>
      </c>
      <c r="AN157" s="95">
        <v>18819</v>
      </c>
      <c r="AO157" s="95">
        <v>18769</v>
      </c>
      <c r="AP157" s="95">
        <v>19152000</v>
      </c>
      <c r="AQ157" s="95">
        <v>20191</v>
      </c>
      <c r="AR157" s="95">
        <v>20429</v>
      </c>
      <c r="AS157" s="95">
        <v>20828</v>
      </c>
    </row>
    <row r="158" spans="1:45" ht="12.5" x14ac:dyDescent="0.25">
      <c r="A158" s="95" t="s">
        <v>521</v>
      </c>
      <c r="B158" s="95" t="s">
        <v>302</v>
      </c>
      <c r="C158" s="95">
        <f t="shared" si="6"/>
        <v>47619.7</v>
      </c>
      <c r="D158" s="95">
        <f t="shared" si="7"/>
        <v>45990</v>
      </c>
      <c r="E158" s="184">
        <v>9064000</v>
      </c>
      <c r="F158" s="184">
        <f t="shared" si="8"/>
        <v>19048205.007295635</v>
      </c>
      <c r="G158" s="95">
        <v>50507</v>
      </c>
      <c r="H158" s="95">
        <v>51268</v>
      </c>
      <c r="I158" s="95">
        <v>45348</v>
      </c>
      <c r="J158" s="95">
        <v>89045</v>
      </c>
      <c r="K158" s="95">
        <v>24409</v>
      </c>
      <c r="L158" s="95">
        <v>27335</v>
      </c>
      <c r="M158" s="95">
        <v>71067</v>
      </c>
      <c r="N158" s="95">
        <v>37357</v>
      </c>
      <c r="O158" s="95">
        <v>83006</v>
      </c>
      <c r="P158" s="95">
        <v>65990</v>
      </c>
      <c r="Q158" s="95">
        <v>25675</v>
      </c>
      <c r="R158" s="95">
        <v>25679</v>
      </c>
      <c r="S158" s="95">
        <v>48351</v>
      </c>
      <c r="T158" s="95">
        <v>45277</v>
      </c>
      <c r="U158" s="95">
        <v>29901</v>
      </c>
      <c r="V158" s="95">
        <v>30583</v>
      </c>
      <c r="W158" s="95">
        <v>42388</v>
      </c>
      <c r="X158" s="95">
        <v>35395</v>
      </c>
      <c r="Y158" s="95">
        <v>55545</v>
      </c>
      <c r="Z158" s="95">
        <v>51971</v>
      </c>
      <c r="AA158" s="95">
        <v>64741</v>
      </c>
      <c r="AB158" s="95">
        <v>208413</v>
      </c>
      <c r="AC158" s="279">
        <v>208413</v>
      </c>
      <c r="AF158"/>
      <c r="AG158"/>
      <c r="AH158" s="95">
        <v>60098</v>
      </c>
      <c r="AI158" s="95">
        <v>61174</v>
      </c>
      <c r="AJ158" s="95">
        <v>61617</v>
      </c>
      <c r="AK158" s="95">
        <v>62306</v>
      </c>
      <c r="AL158" s="95">
        <v>63363</v>
      </c>
      <c r="AM158" s="95">
        <v>64118</v>
      </c>
      <c r="AN158" s="95">
        <v>223629</v>
      </c>
      <c r="AO158" s="95">
        <v>210943</v>
      </c>
      <c r="AP158" s="95">
        <v>215453000</v>
      </c>
      <c r="AQ158" s="95">
        <v>208094</v>
      </c>
      <c r="AR158" s="95">
        <v>208413</v>
      </c>
      <c r="AS158" s="95">
        <v>0</v>
      </c>
    </row>
    <row r="159" spans="1:45" ht="12.5" x14ac:dyDescent="0.25">
      <c r="A159" s="95" t="s">
        <v>518</v>
      </c>
      <c r="B159" s="95" t="s">
        <v>746</v>
      </c>
      <c r="C159" s="95">
        <f t="shared" si="6"/>
        <v>1433.6</v>
      </c>
      <c r="D159" s="95">
        <f t="shared" si="7"/>
        <v>1294.0999999999999</v>
      </c>
      <c r="E159" s="184">
        <v>1036000</v>
      </c>
      <c r="F159" s="184">
        <f t="shared" si="8"/>
        <v>3424149.3950854596</v>
      </c>
      <c r="G159" s="95">
        <v>0</v>
      </c>
      <c r="H159" s="95">
        <v>0</v>
      </c>
      <c r="I159" s="95">
        <v>521</v>
      </c>
      <c r="J159" s="95">
        <v>221</v>
      </c>
      <c r="K159" s="95">
        <v>481</v>
      </c>
      <c r="L159" s="95">
        <v>226</v>
      </c>
      <c r="M159" s="95">
        <v>1268</v>
      </c>
      <c r="N159" s="95">
        <v>1199</v>
      </c>
      <c r="O159" s="95">
        <v>1331</v>
      </c>
      <c r="P159" s="95">
        <v>1355</v>
      </c>
      <c r="Q159" s="95">
        <v>228</v>
      </c>
      <c r="R159" s="95">
        <v>222</v>
      </c>
      <c r="S159" s="95">
        <v>10173</v>
      </c>
      <c r="T159" s="95">
        <v>9332</v>
      </c>
      <c r="U159" s="95">
        <v>0</v>
      </c>
      <c r="V159" s="95">
        <v>16</v>
      </c>
      <c r="W159" s="95">
        <v>282</v>
      </c>
      <c r="X159" s="95">
        <v>318</v>
      </c>
      <c r="Y159" s="95">
        <v>52</v>
      </c>
      <c r="Z159" s="95">
        <v>52</v>
      </c>
      <c r="AA159" s="95">
        <v>11718</v>
      </c>
      <c r="AB159" s="95">
        <v>22188</v>
      </c>
      <c r="AC159" s="95">
        <v>30733</v>
      </c>
      <c r="AF159"/>
      <c r="AG159"/>
      <c r="AH159" s="95">
        <v>11089</v>
      </c>
      <c r="AI159" s="95">
        <v>11136</v>
      </c>
      <c r="AJ159" s="95">
        <v>11198</v>
      </c>
      <c r="AK159" s="95">
        <v>11271</v>
      </c>
      <c r="AL159" s="95">
        <v>11398</v>
      </c>
      <c r="AM159" s="95">
        <v>11526</v>
      </c>
      <c r="AN159" s="95">
        <v>24775</v>
      </c>
      <c r="AO159" s="95">
        <v>23002</v>
      </c>
      <c r="AP159" s="95">
        <v>22566000</v>
      </c>
      <c r="AQ159" s="95">
        <v>23105</v>
      </c>
      <c r="AR159" s="95">
        <v>22188</v>
      </c>
      <c r="AS159" s="95">
        <v>30733</v>
      </c>
    </row>
    <row r="160" spans="1:45" ht="12.5" x14ac:dyDescent="0.25">
      <c r="A160" s="95" t="s">
        <v>520</v>
      </c>
      <c r="B160" s="95" t="s">
        <v>132</v>
      </c>
      <c r="C160" s="95">
        <f t="shared" si="6"/>
        <v>28393.878695203712</v>
      </c>
      <c r="D160" s="95">
        <f t="shared" si="7"/>
        <v>25902.493027333676</v>
      </c>
      <c r="E160" s="184">
        <v>23343000</v>
      </c>
      <c r="F160" s="184">
        <f t="shared" si="8"/>
        <v>37286568.677526981</v>
      </c>
      <c r="G160" s="95">
        <v>26819</v>
      </c>
      <c r="H160" s="95">
        <v>26826</v>
      </c>
      <c r="I160" s="95">
        <v>20064.38695203713</v>
      </c>
      <c r="J160" s="95">
        <v>20274.730273336772</v>
      </c>
      <c r="K160" s="95">
        <v>21724.400000000001</v>
      </c>
      <c r="L160" s="95">
        <v>22066.2</v>
      </c>
      <c r="M160" s="95">
        <v>48746</v>
      </c>
      <c r="N160" s="95">
        <v>48945</v>
      </c>
      <c r="O160" s="95">
        <v>36548</v>
      </c>
      <c r="P160" s="95">
        <v>35608</v>
      </c>
      <c r="Q160" s="95">
        <v>21552</v>
      </c>
      <c r="R160" s="95">
        <v>21185</v>
      </c>
      <c r="S160" s="95">
        <v>19252</v>
      </c>
      <c r="T160" s="95">
        <v>17281</v>
      </c>
      <c r="U160" s="95">
        <v>39139</v>
      </c>
      <c r="V160" s="95">
        <v>25331</v>
      </c>
      <c r="W160" s="95">
        <v>27121</v>
      </c>
      <c r="X160" s="95">
        <v>21279</v>
      </c>
      <c r="Y160" s="95">
        <v>22973</v>
      </c>
      <c r="Z160" s="95">
        <v>20229</v>
      </c>
      <c r="AA160" s="95">
        <v>127088</v>
      </c>
      <c r="AB160" s="95">
        <v>426185</v>
      </c>
      <c r="AC160" s="95">
        <v>434695</v>
      </c>
      <c r="AF160"/>
      <c r="AG160"/>
      <c r="AH160" s="95">
        <v>122012</v>
      </c>
      <c r="AI160" s="95">
        <v>122206.3</v>
      </c>
      <c r="AJ160" s="95">
        <v>123114</v>
      </c>
      <c r="AK160" s="95">
        <v>124137</v>
      </c>
      <c r="AL160" s="95">
        <v>124481</v>
      </c>
      <c r="AM160" s="95">
        <v>125510</v>
      </c>
      <c r="AN160" s="95">
        <v>366833.6</v>
      </c>
      <c r="AO160" s="95">
        <v>396947</v>
      </c>
      <c r="AP160" s="95">
        <v>406098800</v>
      </c>
      <c r="AQ160" s="95">
        <v>427712.21952564811</v>
      </c>
      <c r="AR160" s="95">
        <v>426185</v>
      </c>
      <c r="AS160" s="95">
        <v>434695</v>
      </c>
    </row>
    <row r="161" spans="1:45" ht="12.5" x14ac:dyDescent="0.25">
      <c r="A161" s="95" t="s">
        <v>521</v>
      </c>
      <c r="B161" s="95" t="s">
        <v>303</v>
      </c>
      <c r="C161" s="95">
        <f t="shared" si="6"/>
        <v>27723.4</v>
      </c>
      <c r="D161" s="95">
        <f t="shared" si="7"/>
        <v>32366</v>
      </c>
      <c r="E161" s="184">
        <v>31458000</v>
      </c>
      <c r="F161" s="184">
        <f t="shared" si="8"/>
        <v>37164765.688460089</v>
      </c>
      <c r="G161" s="95">
        <v>20522</v>
      </c>
      <c r="H161" s="95">
        <v>20166</v>
      </c>
      <c r="I161" s="95">
        <v>27796</v>
      </c>
      <c r="J161" s="95">
        <v>43167</v>
      </c>
      <c r="K161" s="95">
        <v>43094</v>
      </c>
      <c r="L161" s="95">
        <v>51563</v>
      </c>
      <c r="M161" s="95">
        <v>35369</v>
      </c>
      <c r="N161" s="95">
        <v>44820</v>
      </c>
      <c r="O161" s="95">
        <v>40711</v>
      </c>
      <c r="P161" s="95">
        <v>40263</v>
      </c>
      <c r="Q161" s="95">
        <v>26112</v>
      </c>
      <c r="R161" s="95">
        <v>26603</v>
      </c>
      <c r="S161" s="95">
        <v>24354</v>
      </c>
      <c r="T161" s="95">
        <v>29363</v>
      </c>
      <c r="U161" s="95">
        <v>18991</v>
      </c>
      <c r="V161" s="95">
        <v>24392</v>
      </c>
      <c r="W161" s="95">
        <v>19704</v>
      </c>
      <c r="X161" s="95">
        <v>18730</v>
      </c>
      <c r="Y161" s="95">
        <v>20581</v>
      </c>
      <c r="Z161" s="95">
        <v>24593</v>
      </c>
      <c r="AA161" s="95">
        <v>127079</v>
      </c>
      <c r="AB161" s="95">
        <v>725680</v>
      </c>
      <c r="AC161" s="95">
        <v>761260</v>
      </c>
      <c r="AF161"/>
      <c r="AG161"/>
      <c r="AH161" s="95">
        <v>123752</v>
      </c>
      <c r="AI161" s="95">
        <v>124320</v>
      </c>
      <c r="AJ161" s="95">
        <v>124797</v>
      </c>
      <c r="AK161" s="95">
        <v>125409</v>
      </c>
      <c r="AL161" s="95">
        <v>124093</v>
      </c>
      <c r="AM161" s="95">
        <v>125100</v>
      </c>
      <c r="AN161" s="95">
        <v>565117</v>
      </c>
      <c r="AO161" s="95">
        <v>377194</v>
      </c>
      <c r="AP161" s="95">
        <v>644579000</v>
      </c>
      <c r="AQ161" s="95">
        <v>684255</v>
      </c>
      <c r="AR161" s="95">
        <v>725680</v>
      </c>
      <c r="AS161" s="95">
        <v>761260</v>
      </c>
    </row>
    <row r="162" spans="1:45" ht="12.5" x14ac:dyDescent="0.25">
      <c r="A162" s="95" t="s">
        <v>521</v>
      </c>
      <c r="B162" s="95" t="s">
        <v>304</v>
      </c>
      <c r="C162" s="95">
        <f t="shared" si="6"/>
        <v>4218.7</v>
      </c>
      <c r="D162" s="95">
        <f t="shared" si="7"/>
        <v>4191.7</v>
      </c>
      <c r="E162" s="184">
        <v>3965000</v>
      </c>
      <c r="F162" s="184">
        <f t="shared" si="8"/>
        <v>8158126.5433317544</v>
      </c>
      <c r="G162" s="95">
        <v>0</v>
      </c>
      <c r="H162" s="95">
        <v>194</v>
      </c>
      <c r="I162" s="95">
        <v>8920</v>
      </c>
      <c r="J162" s="95">
        <v>9339</v>
      </c>
      <c r="K162" s="95">
        <v>8236</v>
      </c>
      <c r="L162" s="95">
        <v>6774</v>
      </c>
      <c r="M162" s="95">
        <v>13763</v>
      </c>
      <c r="N162" s="95">
        <v>11395</v>
      </c>
      <c r="O162" s="95">
        <v>3910</v>
      </c>
      <c r="P162" s="95">
        <v>8162</v>
      </c>
      <c r="Q162" s="95">
        <v>-176</v>
      </c>
      <c r="R162" s="95">
        <v>-1932</v>
      </c>
      <c r="S162" s="95">
        <v>309</v>
      </c>
      <c r="T162" s="95">
        <v>578</v>
      </c>
      <c r="U162" s="95">
        <v>6044</v>
      </c>
      <c r="V162" s="95">
        <v>6242</v>
      </c>
      <c r="W162" s="95">
        <v>1128</v>
      </c>
      <c r="X162" s="95">
        <v>1206</v>
      </c>
      <c r="Y162" s="95">
        <v>53</v>
      </c>
      <c r="Z162" s="95">
        <v>-41</v>
      </c>
      <c r="AA162" s="95">
        <v>27670</v>
      </c>
      <c r="AB162" s="95">
        <v>75459</v>
      </c>
      <c r="AC162" s="95">
        <v>78964</v>
      </c>
      <c r="AF162"/>
      <c r="AG162"/>
      <c r="AH162" s="95">
        <v>27129</v>
      </c>
      <c r="AI162" s="95">
        <v>27214</v>
      </c>
      <c r="AJ162" s="95">
        <v>27122</v>
      </c>
      <c r="AK162" s="95">
        <v>27084</v>
      </c>
      <c r="AL162" s="95">
        <v>27377</v>
      </c>
      <c r="AM162" s="95">
        <v>27461</v>
      </c>
      <c r="AN162" s="95">
        <v>80248</v>
      </c>
      <c r="AO162" s="95">
        <v>67877</v>
      </c>
      <c r="AP162" s="95">
        <v>72958000</v>
      </c>
      <c r="AQ162" s="95">
        <v>75846</v>
      </c>
      <c r="AR162" s="95">
        <v>75459</v>
      </c>
      <c r="AS162" s="95">
        <v>78964</v>
      </c>
    </row>
    <row r="163" spans="1:45" ht="12.5" x14ac:dyDescent="0.25">
      <c r="A163" s="95" t="s">
        <v>521</v>
      </c>
      <c r="B163" s="95" t="s">
        <v>305</v>
      </c>
      <c r="C163" s="95">
        <f t="shared" si="6"/>
        <v>8369.4</v>
      </c>
      <c r="D163" s="95">
        <f t="shared" si="7"/>
        <v>9814.6</v>
      </c>
      <c r="E163" s="184">
        <v>12682000</v>
      </c>
      <c r="F163" s="184">
        <f t="shared" si="8"/>
        <v>22770623.185364418</v>
      </c>
      <c r="G163" s="95">
        <v>24549</v>
      </c>
      <c r="H163" s="95">
        <v>24549</v>
      </c>
      <c r="I163" s="95">
        <v>9565</v>
      </c>
      <c r="J163" s="95">
        <v>12221</v>
      </c>
      <c r="K163" s="95">
        <v>8022</v>
      </c>
      <c r="L163" s="95">
        <v>26593</v>
      </c>
      <c r="M163" s="95">
        <v>1615</v>
      </c>
      <c r="N163" s="95">
        <v>1747</v>
      </c>
      <c r="O163" s="95">
        <v>11965</v>
      </c>
      <c r="P163" s="95">
        <v>4293</v>
      </c>
      <c r="Q163" s="95">
        <v>6888</v>
      </c>
      <c r="R163" s="95">
        <v>11238</v>
      </c>
      <c r="S163" s="95">
        <v>8875</v>
      </c>
      <c r="T163" s="95">
        <v>4373</v>
      </c>
      <c r="U163" s="95">
        <v>3168</v>
      </c>
      <c r="V163" s="95">
        <v>3306</v>
      </c>
      <c r="W163" s="95">
        <v>2812</v>
      </c>
      <c r="X163" s="95">
        <v>2921</v>
      </c>
      <c r="Y163" s="95">
        <v>6235</v>
      </c>
      <c r="Z163" s="95">
        <v>6905</v>
      </c>
      <c r="AA163" s="95">
        <v>77759</v>
      </c>
      <c r="AB163" s="95">
        <v>205137</v>
      </c>
      <c r="AC163" s="95">
        <v>212127</v>
      </c>
      <c r="AF163"/>
      <c r="AG163"/>
      <c r="AH163" s="95">
        <v>74608</v>
      </c>
      <c r="AI163" s="95">
        <v>74947</v>
      </c>
      <c r="AJ163" s="95">
        <v>75405</v>
      </c>
      <c r="AK163" s="95">
        <v>76541</v>
      </c>
      <c r="AL163" s="95">
        <v>76433</v>
      </c>
      <c r="AM163" s="95">
        <v>76648</v>
      </c>
      <c r="AN163" s="95">
        <v>156222</v>
      </c>
      <c r="AO163" s="95">
        <v>167230</v>
      </c>
      <c r="AP163" s="95">
        <v>174777000</v>
      </c>
      <c r="AQ163" s="95">
        <v>190181</v>
      </c>
      <c r="AR163" s="95">
        <v>205137</v>
      </c>
      <c r="AS163" s="95">
        <v>212127</v>
      </c>
    </row>
    <row r="164" spans="1:45" ht="12.5" x14ac:dyDescent="0.25">
      <c r="A164" s="95" t="s">
        <v>523</v>
      </c>
      <c r="B164" s="95" t="s">
        <v>431</v>
      </c>
      <c r="C164" s="95">
        <f t="shared" si="6"/>
        <v>18089.3</v>
      </c>
      <c r="D164" s="95">
        <f t="shared" si="7"/>
        <v>17894</v>
      </c>
      <c r="E164" s="184">
        <v>11388000</v>
      </c>
      <c r="F164" s="184">
        <f t="shared" si="8"/>
        <v>24122339.283545822</v>
      </c>
      <c r="G164" s="95">
        <v>25426</v>
      </c>
      <c r="H164" s="95">
        <v>25478</v>
      </c>
      <c r="I164" s="95">
        <v>15612</v>
      </c>
      <c r="J164" s="95">
        <v>20801</v>
      </c>
      <c r="K164" s="95">
        <v>10905</v>
      </c>
      <c r="L164" s="95">
        <v>16419</v>
      </c>
      <c r="M164" s="95">
        <v>29748</v>
      </c>
      <c r="N164" s="95">
        <v>26316</v>
      </c>
      <c r="O164" s="95">
        <v>10956</v>
      </c>
      <c r="P164" s="95">
        <v>9661</v>
      </c>
      <c r="Q164" s="95">
        <v>7319</v>
      </c>
      <c r="R164" s="95">
        <v>7720</v>
      </c>
      <c r="S164" s="95">
        <v>17955</v>
      </c>
      <c r="T164" s="95">
        <v>15337</v>
      </c>
      <c r="U164" s="95">
        <v>17165</v>
      </c>
      <c r="V164" s="95">
        <v>14454</v>
      </c>
      <c r="W164" s="95">
        <v>20350</v>
      </c>
      <c r="X164" s="95">
        <v>18034</v>
      </c>
      <c r="Y164" s="95">
        <v>25457</v>
      </c>
      <c r="Z164" s="95">
        <v>24720</v>
      </c>
      <c r="AA164" s="95">
        <v>83055</v>
      </c>
      <c r="AB164" s="95">
        <v>234058</v>
      </c>
      <c r="AC164" s="95">
        <v>234860</v>
      </c>
      <c r="AF164"/>
      <c r="AG164"/>
      <c r="AH164" s="95">
        <v>76970</v>
      </c>
      <c r="AI164" s="95">
        <v>77378</v>
      </c>
      <c r="AJ164" s="95">
        <v>77872</v>
      </c>
      <c r="AK164" s="95">
        <v>78570</v>
      </c>
      <c r="AL164" s="95">
        <v>79811</v>
      </c>
      <c r="AM164" s="95">
        <v>81198</v>
      </c>
      <c r="AN164" s="95">
        <v>251918</v>
      </c>
      <c r="AO164" s="95">
        <v>238408</v>
      </c>
      <c r="AP164" s="95">
        <v>233104000</v>
      </c>
      <c r="AQ164" s="95">
        <v>233551</v>
      </c>
      <c r="AR164" s="95">
        <v>234058</v>
      </c>
      <c r="AS164" s="95">
        <v>234860</v>
      </c>
    </row>
    <row r="165" spans="1:45" ht="12.5" x14ac:dyDescent="0.25">
      <c r="A165" s="95" t="s">
        <v>526</v>
      </c>
      <c r="B165" s="95" t="s">
        <v>411</v>
      </c>
      <c r="C165" s="95">
        <f t="shared" si="6"/>
        <v>494.9</v>
      </c>
      <c r="D165" s="95">
        <f t="shared" si="7"/>
        <v>1066.8</v>
      </c>
      <c r="E165" s="184">
        <v>5614000</v>
      </c>
      <c r="F165" s="184">
        <f t="shared" si="8"/>
        <v>10677368.853788521</v>
      </c>
      <c r="G165" s="95">
        <v>33</v>
      </c>
      <c r="H165" s="95">
        <v>27</v>
      </c>
      <c r="I165" s="95">
        <v>610</v>
      </c>
      <c r="J165" s="95">
        <v>3744</v>
      </c>
      <c r="K165" s="95">
        <v>489</v>
      </c>
      <c r="L165" s="95">
        <v>568</v>
      </c>
      <c r="M165" s="95">
        <v>307</v>
      </c>
      <c r="N165" s="95">
        <v>609</v>
      </c>
      <c r="O165" s="95">
        <v>644</v>
      </c>
      <c r="P165" s="95">
        <v>677</v>
      </c>
      <c r="Q165" s="95">
        <v>1002</v>
      </c>
      <c r="R165" s="95">
        <v>2980</v>
      </c>
      <c r="S165" s="95">
        <v>96</v>
      </c>
      <c r="T165" s="95">
        <v>95</v>
      </c>
      <c r="U165" s="95">
        <v>367</v>
      </c>
      <c r="V165" s="95">
        <v>411</v>
      </c>
      <c r="W165" s="95">
        <v>941</v>
      </c>
      <c r="X165" s="95">
        <v>548</v>
      </c>
      <c r="Y165" s="95">
        <v>460</v>
      </c>
      <c r="Z165" s="95">
        <v>1009</v>
      </c>
      <c r="AA165" s="95">
        <v>36133</v>
      </c>
      <c r="AB165" s="95">
        <v>96996</v>
      </c>
      <c r="AC165" s="95">
        <v>98093</v>
      </c>
      <c r="AF165"/>
      <c r="AG165"/>
      <c r="AH165" s="95">
        <v>35907</v>
      </c>
      <c r="AI165" s="95">
        <v>35843</v>
      </c>
      <c r="AJ165" s="95">
        <v>35671</v>
      </c>
      <c r="AK165" s="95">
        <v>35869</v>
      </c>
      <c r="AL165" s="95">
        <v>36045</v>
      </c>
      <c r="AM165" s="95">
        <v>35941</v>
      </c>
      <c r="AN165" s="95">
        <v>95808</v>
      </c>
      <c r="AO165" s="95">
        <v>95564</v>
      </c>
      <c r="AP165" s="95">
        <v>94771000</v>
      </c>
      <c r="AQ165" s="95">
        <v>95316</v>
      </c>
      <c r="AR165" s="95">
        <v>96996</v>
      </c>
      <c r="AS165" s="95">
        <v>98093</v>
      </c>
    </row>
    <row r="166" spans="1:45" ht="12.5" x14ac:dyDescent="0.25">
      <c r="A166" s="95" t="s">
        <v>524</v>
      </c>
      <c r="B166" s="95" t="s">
        <v>223</v>
      </c>
      <c r="C166" s="95">
        <f t="shared" si="6"/>
        <v>5961.1</v>
      </c>
      <c r="D166" s="95">
        <f t="shared" si="7"/>
        <v>6786.2</v>
      </c>
      <c r="E166" s="184">
        <v>3240000</v>
      </c>
      <c r="F166" s="184">
        <f t="shared" si="8"/>
        <v>9122152.6397270616</v>
      </c>
      <c r="G166" s="95">
        <v>1527</v>
      </c>
      <c r="H166" s="95">
        <v>1244</v>
      </c>
      <c r="I166" s="95">
        <v>4482</v>
      </c>
      <c r="J166" s="95">
        <v>6581</v>
      </c>
      <c r="K166" s="95">
        <v>13615</v>
      </c>
      <c r="L166" s="95">
        <v>13064</v>
      </c>
      <c r="M166" s="95">
        <v>9727</v>
      </c>
      <c r="N166" s="95">
        <v>11036</v>
      </c>
      <c r="O166" s="95">
        <v>5984</v>
      </c>
      <c r="P166" s="95">
        <v>6788</v>
      </c>
      <c r="Q166" s="95">
        <v>11212</v>
      </c>
      <c r="R166" s="95">
        <v>8042</v>
      </c>
      <c r="S166" s="95">
        <v>2229</v>
      </c>
      <c r="T166" s="95">
        <v>3473</v>
      </c>
      <c r="U166" s="95">
        <v>8250</v>
      </c>
      <c r="V166" s="95">
        <v>9096</v>
      </c>
      <c r="W166" s="95">
        <v>3530</v>
      </c>
      <c r="X166" s="95">
        <v>7975</v>
      </c>
      <c r="Y166" s="95">
        <v>-945</v>
      </c>
      <c r="Z166" s="95">
        <v>563</v>
      </c>
      <c r="AA166" s="95">
        <v>31488</v>
      </c>
      <c r="AB166" s="95">
        <v>56783</v>
      </c>
      <c r="AC166" s="95">
        <v>58989</v>
      </c>
      <c r="AF166"/>
      <c r="AG166"/>
      <c r="AH166" s="95">
        <v>29674</v>
      </c>
      <c r="AI166" s="95">
        <v>29762</v>
      </c>
      <c r="AJ166" s="95">
        <v>30028</v>
      </c>
      <c r="AK166" s="95">
        <v>30352</v>
      </c>
      <c r="AL166" s="95">
        <v>30544</v>
      </c>
      <c r="AM166" s="95">
        <v>30706</v>
      </c>
      <c r="AN166" s="95">
        <v>26452</v>
      </c>
      <c r="AO166" s="95">
        <v>23726</v>
      </c>
      <c r="AP166" s="95">
        <v>29182000</v>
      </c>
      <c r="AQ166" s="95">
        <v>48461</v>
      </c>
      <c r="AR166" s="95">
        <v>56783</v>
      </c>
      <c r="AS166" s="95">
        <v>58989</v>
      </c>
    </row>
    <row r="167" spans="1:45" ht="12.5" x14ac:dyDescent="0.25">
      <c r="A167" s="95" t="s">
        <v>519</v>
      </c>
      <c r="B167" s="95" t="s">
        <v>187</v>
      </c>
      <c r="C167" s="95">
        <f t="shared" si="6"/>
        <v>2368.3000000000002</v>
      </c>
      <c r="D167" s="95">
        <f t="shared" si="7"/>
        <v>2500.6999999999998</v>
      </c>
      <c r="E167" s="184">
        <v>5707000</v>
      </c>
      <c r="F167" s="184">
        <f t="shared" si="8"/>
        <v>13953572.179226873</v>
      </c>
      <c r="G167" s="95">
        <v>1099</v>
      </c>
      <c r="H167" s="95">
        <v>1099</v>
      </c>
      <c r="I167" s="95">
        <v>4279</v>
      </c>
      <c r="J167" s="95">
        <v>3251</v>
      </c>
      <c r="K167" s="95">
        <v>8303</v>
      </c>
      <c r="L167" s="95">
        <v>8686</v>
      </c>
      <c r="M167" s="95">
        <v>2415</v>
      </c>
      <c r="N167" s="95">
        <v>2999</v>
      </c>
      <c r="O167" s="95">
        <v>2573</v>
      </c>
      <c r="P167" s="95">
        <v>1505</v>
      </c>
      <c r="Q167" s="95">
        <v>36</v>
      </c>
      <c r="R167" s="95">
        <v>0</v>
      </c>
      <c r="S167" s="95">
        <v>1824</v>
      </c>
      <c r="T167" s="95">
        <v>2908</v>
      </c>
      <c r="U167" s="95">
        <v>722</v>
      </c>
      <c r="V167" s="95">
        <v>820</v>
      </c>
      <c r="W167" s="95">
        <v>1256</v>
      </c>
      <c r="X167" s="95">
        <v>1180</v>
      </c>
      <c r="Y167" s="95">
        <v>1176</v>
      </c>
      <c r="Z167" s="95">
        <v>2559</v>
      </c>
      <c r="AA167" s="95">
        <v>47217</v>
      </c>
      <c r="AB167" s="95">
        <v>95476</v>
      </c>
      <c r="AC167" s="95">
        <v>100901</v>
      </c>
      <c r="AF167"/>
      <c r="AG167"/>
      <c r="AH167" s="95">
        <v>46173</v>
      </c>
      <c r="AI167" s="95">
        <v>46383</v>
      </c>
      <c r="AJ167" s="95">
        <v>46466</v>
      </c>
      <c r="AK167" s="95">
        <v>46613</v>
      </c>
      <c r="AL167" s="95">
        <v>46822</v>
      </c>
      <c r="AM167" s="95">
        <v>46969</v>
      </c>
      <c r="AN167" s="95">
        <v>107688</v>
      </c>
      <c r="AO167" s="95">
        <v>100061</v>
      </c>
      <c r="AP167" s="95">
        <v>101236000</v>
      </c>
      <c r="AQ167" s="95">
        <v>97246</v>
      </c>
      <c r="AR167" s="95">
        <v>95476</v>
      </c>
      <c r="AS167" s="95">
        <v>100901</v>
      </c>
    </row>
    <row r="168" spans="1:45" ht="12.5" x14ac:dyDescent="0.25">
      <c r="A168" s="95" t="s">
        <v>518</v>
      </c>
      <c r="B168" s="95" t="s">
        <v>306</v>
      </c>
      <c r="C168" s="95">
        <f t="shared" si="6"/>
        <v>1349.3</v>
      </c>
      <c r="D168" s="95">
        <f t="shared" si="7"/>
        <v>1348.6</v>
      </c>
      <c r="E168" s="184">
        <v>3974000</v>
      </c>
      <c r="F168" s="184">
        <f t="shared" si="8"/>
        <v>6836415.5717253685</v>
      </c>
      <c r="G168" s="95">
        <v>0</v>
      </c>
      <c r="H168" s="95">
        <v>22</v>
      </c>
      <c r="I168" s="95">
        <v>1145</v>
      </c>
      <c r="J168" s="95">
        <v>1050</v>
      </c>
      <c r="K168" s="95">
        <v>1383</v>
      </c>
      <c r="L168" s="95">
        <v>1523</v>
      </c>
      <c r="M168" s="95">
        <v>1989</v>
      </c>
      <c r="N168" s="95">
        <v>2143</v>
      </c>
      <c r="O168" s="95">
        <v>5244</v>
      </c>
      <c r="P168" s="95">
        <v>5516</v>
      </c>
      <c r="Q168" s="95">
        <v>934</v>
      </c>
      <c r="R168" s="95">
        <v>1168</v>
      </c>
      <c r="S168" s="95">
        <v>2798</v>
      </c>
      <c r="T168" s="95">
        <v>2064</v>
      </c>
      <c r="U168" s="95">
        <v>0</v>
      </c>
      <c r="V168" s="95">
        <v>0</v>
      </c>
      <c r="W168" s="95">
        <v>0</v>
      </c>
      <c r="X168" s="95">
        <v>0</v>
      </c>
      <c r="Y168" s="95">
        <v>0</v>
      </c>
      <c r="Z168" s="95">
        <v>0</v>
      </c>
      <c r="AA168" s="95">
        <v>23395</v>
      </c>
      <c r="AB168" s="95">
        <v>93008</v>
      </c>
      <c r="AC168" s="95">
        <v>93121</v>
      </c>
      <c r="AF168"/>
      <c r="AG168"/>
      <c r="AH168" s="95">
        <v>22713</v>
      </c>
      <c r="AI168" s="95">
        <v>22754</v>
      </c>
      <c r="AJ168" s="95">
        <v>22807</v>
      </c>
      <c r="AK168" s="95">
        <v>22891</v>
      </c>
      <c r="AL168" s="95">
        <v>22982</v>
      </c>
      <c r="AM168" s="95">
        <v>23012</v>
      </c>
      <c r="AN168" s="95">
        <v>87098</v>
      </c>
      <c r="AO168" s="95">
        <v>89907</v>
      </c>
      <c r="AP168" s="95">
        <v>88744000</v>
      </c>
      <c r="AQ168" s="95">
        <v>89276</v>
      </c>
      <c r="AR168" s="95">
        <v>93008</v>
      </c>
      <c r="AS168" s="95">
        <v>93121</v>
      </c>
    </row>
    <row r="169" spans="1:45" ht="12.5" x14ac:dyDescent="0.25">
      <c r="A169" s="95" t="s">
        <v>519</v>
      </c>
      <c r="B169" s="95" t="s">
        <v>188</v>
      </c>
      <c r="C169" s="95">
        <f t="shared" si="6"/>
        <v>5831.6</v>
      </c>
      <c r="D169" s="95">
        <f t="shared" si="7"/>
        <v>6050.3</v>
      </c>
      <c r="E169" s="184">
        <v>3627000</v>
      </c>
      <c r="F169" s="184">
        <f t="shared" si="8"/>
        <v>10121828.391459022</v>
      </c>
      <c r="G169" s="95">
        <v>1945</v>
      </c>
      <c r="H169" s="95">
        <v>1510</v>
      </c>
      <c r="I169" s="95">
        <v>8401</v>
      </c>
      <c r="J169" s="95">
        <v>8546</v>
      </c>
      <c r="K169" s="95">
        <v>2992</v>
      </c>
      <c r="L169" s="95">
        <v>3240</v>
      </c>
      <c r="M169" s="95">
        <v>5577</v>
      </c>
      <c r="N169" s="95">
        <v>5740</v>
      </c>
      <c r="O169" s="95">
        <v>3586</v>
      </c>
      <c r="P169" s="95">
        <v>3759</v>
      </c>
      <c r="Q169" s="95">
        <v>6336</v>
      </c>
      <c r="R169" s="95">
        <v>8882</v>
      </c>
      <c r="S169" s="95">
        <v>4878</v>
      </c>
      <c r="T169" s="95">
        <v>4542</v>
      </c>
      <c r="U169" s="95">
        <v>5082</v>
      </c>
      <c r="V169" s="95">
        <v>4590</v>
      </c>
      <c r="W169" s="95">
        <v>7316</v>
      </c>
      <c r="X169" s="95">
        <v>7176</v>
      </c>
      <c r="Y169" s="95">
        <v>12203</v>
      </c>
      <c r="Z169" s="95">
        <v>12518</v>
      </c>
      <c r="AA169" s="95">
        <v>34312</v>
      </c>
      <c r="AB169" s="95">
        <v>85237</v>
      </c>
      <c r="AC169" s="95">
        <v>81440</v>
      </c>
      <c r="AF169"/>
      <c r="AG169"/>
      <c r="AH169" s="95">
        <v>33543</v>
      </c>
      <c r="AI169" s="95">
        <v>33562</v>
      </c>
      <c r="AJ169" s="95">
        <v>33600</v>
      </c>
      <c r="AK169" s="95">
        <v>33691</v>
      </c>
      <c r="AL169" s="95">
        <v>33948</v>
      </c>
      <c r="AM169" s="95">
        <v>34071</v>
      </c>
      <c r="AN169" s="95">
        <v>79331</v>
      </c>
      <c r="AO169" s="95">
        <v>79010</v>
      </c>
      <c r="AP169" s="95">
        <v>79976000</v>
      </c>
      <c r="AQ169" s="95">
        <v>83052</v>
      </c>
      <c r="AR169" s="95">
        <v>85237</v>
      </c>
      <c r="AS169" s="95">
        <v>81440</v>
      </c>
    </row>
    <row r="170" spans="1:45" ht="12.5" x14ac:dyDescent="0.25">
      <c r="A170" s="95" t="s">
        <v>517</v>
      </c>
      <c r="B170" s="95" t="s">
        <v>377</v>
      </c>
      <c r="C170" s="95">
        <f t="shared" si="6"/>
        <v>4326.2</v>
      </c>
      <c r="D170" s="95">
        <f t="shared" si="7"/>
        <v>4394.1000000000004</v>
      </c>
      <c r="E170" s="184">
        <v>3409000</v>
      </c>
      <c r="F170" s="184">
        <f t="shared" si="8"/>
        <v>7061899.6417296948</v>
      </c>
      <c r="G170" s="95">
        <v>43</v>
      </c>
      <c r="H170" s="95">
        <v>545</v>
      </c>
      <c r="I170" s="95">
        <v>3209</v>
      </c>
      <c r="J170" s="95">
        <v>4583</v>
      </c>
      <c r="K170" s="95">
        <v>6689</v>
      </c>
      <c r="L170" s="95">
        <v>6883</v>
      </c>
      <c r="M170" s="95">
        <v>21877</v>
      </c>
      <c r="N170" s="95">
        <v>20424</v>
      </c>
      <c r="O170" s="95">
        <v>3606</v>
      </c>
      <c r="P170" s="95">
        <v>3698</v>
      </c>
      <c r="Q170" s="95">
        <v>2724</v>
      </c>
      <c r="R170" s="95">
        <v>2797</v>
      </c>
      <c r="S170" s="95">
        <v>1300</v>
      </c>
      <c r="T170" s="95">
        <v>1240</v>
      </c>
      <c r="U170" s="95">
        <v>749</v>
      </c>
      <c r="V170" s="95">
        <v>683</v>
      </c>
      <c r="W170" s="95">
        <v>1396</v>
      </c>
      <c r="X170" s="95">
        <v>1288</v>
      </c>
      <c r="Y170" s="95">
        <v>1669</v>
      </c>
      <c r="Z170" s="95">
        <v>1800</v>
      </c>
      <c r="AA170" s="95">
        <v>23795</v>
      </c>
      <c r="AB170" s="95">
        <v>48970</v>
      </c>
      <c r="AC170" s="95">
        <v>48783</v>
      </c>
      <c r="AF170"/>
      <c r="AG170"/>
      <c r="AH170" s="95">
        <v>23095</v>
      </c>
      <c r="AI170" s="95">
        <v>23126</v>
      </c>
      <c r="AJ170" s="95">
        <v>23333</v>
      </c>
      <c r="AK170" s="95">
        <v>23400</v>
      </c>
      <c r="AL170" s="95">
        <v>23504</v>
      </c>
      <c r="AM170" s="95">
        <v>23771</v>
      </c>
      <c r="AN170" s="95">
        <v>33760</v>
      </c>
      <c r="AO170" s="95">
        <v>42106</v>
      </c>
      <c r="AP170" s="95">
        <v>43112000</v>
      </c>
      <c r="AQ170" s="95">
        <v>44500</v>
      </c>
      <c r="AR170" s="95">
        <v>48970</v>
      </c>
      <c r="AS170" s="95">
        <v>48783</v>
      </c>
    </row>
    <row r="171" spans="1:45" ht="12.5" x14ac:dyDescent="0.25">
      <c r="A171" s="95" t="s">
        <v>519</v>
      </c>
      <c r="B171" s="95" t="s">
        <v>224</v>
      </c>
      <c r="C171" s="95">
        <f t="shared" si="6"/>
        <v>0</v>
      </c>
      <c r="D171" s="95">
        <f t="shared" si="7"/>
        <v>0</v>
      </c>
      <c r="E171" s="184">
        <v>1366000</v>
      </c>
      <c r="F171" s="184">
        <f t="shared" si="8"/>
        <v>4311231.6520458255</v>
      </c>
      <c r="G171" s="95">
        <v>0</v>
      </c>
      <c r="H171" s="95">
        <v>0</v>
      </c>
      <c r="I171" s="95">
        <v>0</v>
      </c>
      <c r="J171" s="95">
        <v>0</v>
      </c>
      <c r="K171" s="95">
        <v>0</v>
      </c>
      <c r="L171" s="95">
        <v>0</v>
      </c>
      <c r="M171" s="95">
        <v>0</v>
      </c>
      <c r="N171" s="95">
        <v>0</v>
      </c>
      <c r="O171" s="95">
        <v>0</v>
      </c>
      <c r="P171" s="95">
        <v>0</v>
      </c>
      <c r="Q171" s="95">
        <v>0</v>
      </c>
      <c r="R171" s="95">
        <v>0</v>
      </c>
      <c r="S171" s="95">
        <v>0</v>
      </c>
      <c r="T171" s="95">
        <v>0</v>
      </c>
      <c r="U171" s="95">
        <v>0</v>
      </c>
      <c r="V171" s="95">
        <v>0</v>
      </c>
      <c r="W171" s="95">
        <v>0</v>
      </c>
      <c r="X171" s="95">
        <v>0</v>
      </c>
      <c r="Y171" s="95">
        <v>0</v>
      </c>
      <c r="Z171" s="95">
        <v>0</v>
      </c>
      <c r="AA171" s="95">
        <v>14707</v>
      </c>
      <c r="AB171" s="95">
        <v>16303</v>
      </c>
      <c r="AC171" s="95">
        <v>17475</v>
      </c>
      <c r="AF171"/>
      <c r="AG171"/>
      <c r="AH171" s="95">
        <v>14207</v>
      </c>
      <c r="AI171" s="95">
        <v>14386</v>
      </c>
      <c r="AJ171" s="95">
        <v>14477</v>
      </c>
      <c r="AK171" s="95">
        <v>14447</v>
      </c>
      <c r="AL171" s="95">
        <v>14456</v>
      </c>
      <c r="AM171" s="95">
        <v>14512</v>
      </c>
      <c r="AN171" s="95">
        <v>16091</v>
      </c>
      <c r="AO171" s="95">
        <v>15461</v>
      </c>
      <c r="AP171" s="95">
        <v>14722000</v>
      </c>
      <c r="AQ171" s="95">
        <v>16274</v>
      </c>
      <c r="AR171" s="95">
        <v>16303</v>
      </c>
      <c r="AS171" s="95">
        <v>17475</v>
      </c>
    </row>
    <row r="172" spans="1:45" ht="12.5" x14ac:dyDescent="0.25">
      <c r="A172" s="95" t="s">
        <v>522</v>
      </c>
      <c r="B172" s="95" t="s">
        <v>152</v>
      </c>
      <c r="C172" s="95">
        <f t="shared" si="6"/>
        <v>3134.2</v>
      </c>
      <c r="D172" s="95">
        <f t="shared" si="7"/>
        <v>2522.6999999999998</v>
      </c>
      <c r="E172" s="184">
        <v>4168000</v>
      </c>
      <c r="F172" s="184">
        <f t="shared" si="8"/>
        <v>6855131.6407771111</v>
      </c>
      <c r="G172" s="95">
        <v>3360</v>
      </c>
      <c r="H172" s="95">
        <v>2719</v>
      </c>
      <c r="I172" s="95">
        <v>2342</v>
      </c>
      <c r="J172" s="95">
        <v>2897</v>
      </c>
      <c r="K172" s="95">
        <v>2432</v>
      </c>
      <c r="L172" s="95">
        <v>2804</v>
      </c>
      <c r="M172" s="95">
        <v>4360</v>
      </c>
      <c r="N172" s="95">
        <v>4325</v>
      </c>
      <c r="O172" s="95">
        <v>1993</v>
      </c>
      <c r="P172" s="95">
        <v>1988</v>
      </c>
      <c r="Q172" s="95">
        <v>3435</v>
      </c>
      <c r="R172" s="95">
        <v>835</v>
      </c>
      <c r="S172" s="95">
        <v>2976</v>
      </c>
      <c r="T172" s="95">
        <v>2804</v>
      </c>
      <c r="U172" s="95">
        <v>4806</v>
      </c>
      <c r="V172" s="95">
        <v>2522</v>
      </c>
      <c r="W172" s="95">
        <v>3570</v>
      </c>
      <c r="X172" s="95">
        <v>2790</v>
      </c>
      <c r="Y172" s="95">
        <v>2068</v>
      </c>
      <c r="Z172" s="95">
        <v>1543</v>
      </c>
      <c r="AA172" s="95">
        <v>23366</v>
      </c>
      <c r="AB172" s="95">
        <v>49337</v>
      </c>
      <c r="AC172" s="95">
        <v>54440</v>
      </c>
      <c r="AF172"/>
      <c r="AG172"/>
      <c r="AH172" s="95">
        <v>22480</v>
      </c>
      <c r="AI172" s="95">
        <v>22548</v>
      </c>
      <c r="AJ172" s="95">
        <v>22614</v>
      </c>
      <c r="AK172" s="95">
        <v>22666</v>
      </c>
      <c r="AL172" s="95">
        <v>22888</v>
      </c>
      <c r="AM172" s="95">
        <v>23075</v>
      </c>
      <c r="AN172" s="95">
        <v>41607</v>
      </c>
      <c r="AO172" s="95">
        <v>39420</v>
      </c>
      <c r="AP172" s="95">
        <v>44288000</v>
      </c>
      <c r="AQ172" s="95">
        <v>47248</v>
      </c>
      <c r="AR172" s="95">
        <v>49337</v>
      </c>
      <c r="AS172" s="95">
        <v>54440</v>
      </c>
    </row>
    <row r="173" spans="1:45" ht="12.5" x14ac:dyDescent="0.25">
      <c r="A173" s="95" t="s">
        <v>519</v>
      </c>
      <c r="B173" s="95" t="s">
        <v>189</v>
      </c>
      <c r="C173" s="95">
        <f t="shared" si="6"/>
        <v>3527</v>
      </c>
      <c r="D173" s="95">
        <f t="shared" si="7"/>
        <v>3225.1</v>
      </c>
      <c r="E173" s="184">
        <v>2395000</v>
      </c>
      <c r="F173" s="184">
        <f t="shared" si="8"/>
        <v>7578819.6441111537</v>
      </c>
      <c r="G173" s="95">
        <v>151</v>
      </c>
      <c r="H173" s="95">
        <v>87</v>
      </c>
      <c r="I173" s="95">
        <v>3249</v>
      </c>
      <c r="J173" s="95">
        <v>2891</v>
      </c>
      <c r="K173" s="95">
        <v>6139</v>
      </c>
      <c r="L173" s="95">
        <v>6362</v>
      </c>
      <c r="M173" s="95">
        <v>2346</v>
      </c>
      <c r="N173" s="95">
        <v>2573</v>
      </c>
      <c r="O173" s="95">
        <v>2878</v>
      </c>
      <c r="P173" s="95">
        <v>1957</v>
      </c>
      <c r="Q173" s="95">
        <v>2754</v>
      </c>
      <c r="R173" s="95">
        <v>2745</v>
      </c>
      <c r="S173" s="95">
        <v>12922</v>
      </c>
      <c r="T173" s="95">
        <v>10705</v>
      </c>
      <c r="U173" s="95">
        <v>1149</v>
      </c>
      <c r="V173" s="95">
        <v>1391</v>
      </c>
      <c r="W173" s="95">
        <v>2366</v>
      </c>
      <c r="X173" s="95">
        <v>2267</v>
      </c>
      <c r="Y173" s="95">
        <v>1316</v>
      </c>
      <c r="Z173" s="95">
        <v>1273</v>
      </c>
      <c r="AA173" s="95">
        <v>26011</v>
      </c>
      <c r="AB173" s="95">
        <v>62765</v>
      </c>
      <c r="AC173" s="95">
        <v>53917</v>
      </c>
      <c r="AF173"/>
      <c r="AG173"/>
      <c r="AH173" s="95">
        <v>24254</v>
      </c>
      <c r="AI173" s="95">
        <v>24327</v>
      </c>
      <c r="AJ173" s="95">
        <v>24703</v>
      </c>
      <c r="AK173" s="95">
        <v>24911</v>
      </c>
      <c r="AL173" s="95">
        <v>25452</v>
      </c>
      <c r="AM173" s="95">
        <v>25511</v>
      </c>
      <c r="AN173" s="95">
        <v>45769</v>
      </c>
      <c r="AO173" s="95">
        <v>41207</v>
      </c>
      <c r="AP173" s="95">
        <v>47308000</v>
      </c>
      <c r="AQ173" s="95">
        <v>50234</v>
      </c>
      <c r="AR173" s="95">
        <v>62765</v>
      </c>
      <c r="AS173" s="95">
        <v>53917</v>
      </c>
    </row>
    <row r="174" spans="1:45" ht="12.5" x14ac:dyDescent="0.25">
      <c r="A174" s="95" t="s">
        <v>526</v>
      </c>
      <c r="B174" s="95" t="s">
        <v>412</v>
      </c>
      <c r="C174" s="95">
        <f t="shared" si="6"/>
        <v>1816.2</v>
      </c>
      <c r="D174" s="95">
        <f t="shared" si="7"/>
        <v>2151.6999999999998</v>
      </c>
      <c r="E174" s="184">
        <v>4069000</v>
      </c>
      <c r="F174" s="184">
        <f t="shared" si="8"/>
        <v>7138249.3202423584</v>
      </c>
      <c r="G174" s="95">
        <v>0</v>
      </c>
      <c r="H174" s="95">
        <v>158</v>
      </c>
      <c r="I174" s="95">
        <v>1090</v>
      </c>
      <c r="J174" s="95">
        <v>3254</v>
      </c>
      <c r="K174" s="95">
        <v>1449</v>
      </c>
      <c r="L174" s="95">
        <v>1993</v>
      </c>
      <c r="M174" s="95">
        <v>1773</v>
      </c>
      <c r="N174" s="95">
        <v>3138</v>
      </c>
      <c r="O174" s="95">
        <v>4533</v>
      </c>
      <c r="P174" s="95">
        <v>4683</v>
      </c>
      <c r="Q174" s="95">
        <v>1766</v>
      </c>
      <c r="R174" s="95">
        <v>1577</v>
      </c>
      <c r="S174" s="95">
        <v>769</v>
      </c>
      <c r="T174" s="95">
        <v>221</v>
      </c>
      <c r="U174" s="95">
        <v>2092</v>
      </c>
      <c r="V174" s="95">
        <v>2652</v>
      </c>
      <c r="W174" s="95">
        <v>802</v>
      </c>
      <c r="X174" s="95">
        <v>686</v>
      </c>
      <c r="Y174" s="95">
        <v>3888</v>
      </c>
      <c r="Z174" s="95">
        <v>3155</v>
      </c>
      <c r="AA174" s="95">
        <v>24303</v>
      </c>
      <c r="AB174" s="95">
        <v>77256</v>
      </c>
      <c r="AC174" s="95">
        <v>80863</v>
      </c>
      <c r="AF174"/>
      <c r="AG174"/>
      <c r="AH174" s="95">
        <v>23773</v>
      </c>
      <c r="AI174" s="95">
        <v>23706</v>
      </c>
      <c r="AJ174" s="95">
        <v>23718</v>
      </c>
      <c r="AK174" s="95">
        <v>23937</v>
      </c>
      <c r="AL174" s="95">
        <v>23947</v>
      </c>
      <c r="AM174" s="95">
        <v>24028</v>
      </c>
      <c r="AN174" s="95">
        <v>57037</v>
      </c>
      <c r="AO174" s="95">
        <v>58909</v>
      </c>
      <c r="AP174" s="95">
        <v>64187000</v>
      </c>
      <c r="AQ174" s="95">
        <v>68196</v>
      </c>
      <c r="AR174" s="95">
        <v>77256</v>
      </c>
      <c r="AS174" s="95">
        <v>80863</v>
      </c>
    </row>
    <row r="175" spans="1:45" ht="12.5" x14ac:dyDescent="0.25">
      <c r="A175" s="95" t="s">
        <v>517</v>
      </c>
      <c r="B175" s="279" t="s">
        <v>849</v>
      </c>
      <c r="C175" s="95">
        <f t="shared" si="6"/>
        <v>9130.1</v>
      </c>
      <c r="D175" s="95">
        <f t="shared" si="7"/>
        <v>5693.9</v>
      </c>
      <c r="E175" s="291">
        <v>9292000</v>
      </c>
      <c r="F175" s="184">
        <f t="shared" si="8"/>
        <v>17344448.562664792</v>
      </c>
      <c r="G175" s="279">
        <v>-506</v>
      </c>
      <c r="H175" s="279">
        <v>-1592</v>
      </c>
      <c r="I175" s="95">
        <v>16656</v>
      </c>
      <c r="J175" s="95">
        <v>17564</v>
      </c>
      <c r="K175" s="95">
        <v>15901</v>
      </c>
      <c r="L175" s="95">
        <v>16426</v>
      </c>
      <c r="M175" s="95">
        <v>18148</v>
      </c>
      <c r="N175" s="95">
        <v>9859</v>
      </c>
      <c r="O175" s="95">
        <v>16861</v>
      </c>
      <c r="P175" s="95">
        <v>9469</v>
      </c>
      <c r="Q175" s="95">
        <v>5163</v>
      </c>
      <c r="R175" s="95">
        <v>-330</v>
      </c>
      <c r="S175" s="95">
        <v>8885</v>
      </c>
      <c r="T175" s="95">
        <v>2832</v>
      </c>
      <c r="U175" s="95">
        <v>5513</v>
      </c>
      <c r="V175" s="95">
        <v>-203</v>
      </c>
      <c r="W175" s="95">
        <v>1303</v>
      </c>
      <c r="X175" s="95">
        <v>407</v>
      </c>
      <c r="Y175" s="95">
        <v>3377</v>
      </c>
      <c r="Z175" s="95">
        <v>2507</v>
      </c>
      <c r="AA175" s="95">
        <v>58936</v>
      </c>
      <c r="AB175" s="95">
        <v>168244</v>
      </c>
      <c r="AC175" s="95">
        <v>169008</v>
      </c>
      <c r="AF175"/>
      <c r="AG175"/>
      <c r="AH175" s="95">
        <v>56704</v>
      </c>
      <c r="AI175" s="95">
        <v>57072</v>
      </c>
      <c r="AJ175" s="95">
        <v>57293</v>
      </c>
      <c r="AK175" s="95">
        <v>57839</v>
      </c>
      <c r="AL175" s="95">
        <v>58108</v>
      </c>
      <c r="AM175" s="95">
        <v>58383</v>
      </c>
      <c r="AN175" s="95">
        <v>146174</v>
      </c>
      <c r="AO175" s="95">
        <v>148797</v>
      </c>
      <c r="AP175" s="95">
        <v>147059000</v>
      </c>
      <c r="AQ175" s="95">
        <v>158806</v>
      </c>
      <c r="AR175" s="95">
        <v>168244</v>
      </c>
      <c r="AS175" s="95">
        <v>169008</v>
      </c>
    </row>
    <row r="176" spans="1:45" ht="12.5" x14ac:dyDescent="0.25">
      <c r="A176" s="95" t="s">
        <v>521</v>
      </c>
      <c r="B176" s="95" t="s">
        <v>307</v>
      </c>
      <c r="C176" s="95">
        <f t="shared" si="6"/>
        <v>2462.6999999999998</v>
      </c>
      <c r="D176" s="95">
        <f t="shared" si="7"/>
        <v>3132.7</v>
      </c>
      <c r="E176" s="184">
        <v>5251000</v>
      </c>
      <c r="F176" s="184">
        <f t="shared" si="8"/>
        <v>10144703.586966708</v>
      </c>
      <c r="G176" s="95">
        <v>2523</v>
      </c>
      <c r="H176" s="95">
        <v>2651</v>
      </c>
      <c r="I176" s="95">
        <v>6435</v>
      </c>
      <c r="J176" s="95">
        <v>8919</v>
      </c>
      <c r="K176" s="95">
        <v>3797</v>
      </c>
      <c r="L176" s="95">
        <v>4161</v>
      </c>
      <c r="M176" s="95">
        <v>4188</v>
      </c>
      <c r="N176" s="95">
        <v>4636</v>
      </c>
      <c r="O176" s="95">
        <v>2793</v>
      </c>
      <c r="P176" s="95">
        <v>2463</v>
      </c>
      <c r="Q176" s="95">
        <v>71</v>
      </c>
      <c r="R176" s="95">
        <v>444</v>
      </c>
      <c r="S176" s="95">
        <v>879</v>
      </c>
      <c r="T176" s="95">
        <v>2087</v>
      </c>
      <c r="U176" s="95">
        <v>2364</v>
      </c>
      <c r="V176" s="95">
        <v>2148</v>
      </c>
      <c r="W176" s="95">
        <v>497</v>
      </c>
      <c r="X176" s="95">
        <v>605</v>
      </c>
      <c r="Y176" s="95">
        <v>1080</v>
      </c>
      <c r="Z176" s="95">
        <v>3213</v>
      </c>
      <c r="AA176" s="95">
        <v>35301</v>
      </c>
      <c r="AB176" s="95">
        <v>87908</v>
      </c>
      <c r="AC176" s="95">
        <v>91589</v>
      </c>
      <c r="AF176"/>
      <c r="AG176"/>
      <c r="AH176" s="95">
        <v>32443</v>
      </c>
      <c r="AI176" s="95">
        <v>32515</v>
      </c>
      <c r="AJ176" s="95">
        <v>32786</v>
      </c>
      <c r="AK176" s="95">
        <v>33168</v>
      </c>
      <c r="AL176" s="95">
        <v>33567</v>
      </c>
      <c r="AM176" s="95">
        <v>34148</v>
      </c>
      <c r="AN176" s="95">
        <v>77192</v>
      </c>
      <c r="AO176" s="95">
        <v>76892</v>
      </c>
      <c r="AP176" s="95">
        <v>78727000</v>
      </c>
      <c r="AQ176" s="95">
        <v>82582</v>
      </c>
      <c r="AR176" s="95">
        <v>87908</v>
      </c>
      <c r="AS176" s="95">
        <v>91589</v>
      </c>
    </row>
    <row r="177" spans="1:45" ht="12.5" x14ac:dyDescent="0.25">
      <c r="A177" s="95" t="s">
        <v>526</v>
      </c>
      <c r="B177" s="95" t="s">
        <v>413</v>
      </c>
      <c r="C177" s="95">
        <f t="shared" si="6"/>
        <v>25205.3</v>
      </c>
      <c r="D177" s="95">
        <f t="shared" si="7"/>
        <v>25444.7</v>
      </c>
      <c r="E177" s="184">
        <v>34916000</v>
      </c>
      <c r="F177" s="184">
        <f t="shared" si="8"/>
        <v>35978820.48759412</v>
      </c>
      <c r="G177" s="95">
        <v>4987</v>
      </c>
      <c r="H177" s="95">
        <v>4987</v>
      </c>
      <c r="I177" s="95">
        <v>61762</v>
      </c>
      <c r="J177" s="95">
        <v>65322</v>
      </c>
      <c r="K177" s="95">
        <v>112918</v>
      </c>
      <c r="L177" s="95">
        <v>112920</v>
      </c>
      <c r="M177" s="95">
        <v>15402</v>
      </c>
      <c r="N177" s="95">
        <v>15403</v>
      </c>
      <c r="O177" s="95">
        <v>20952</v>
      </c>
      <c r="P177" s="95">
        <v>20953</v>
      </c>
      <c r="Q177" s="95">
        <v>5715</v>
      </c>
      <c r="R177" s="95">
        <v>5715</v>
      </c>
      <c r="S177" s="95">
        <v>0</v>
      </c>
      <c r="T177" s="95">
        <v>0</v>
      </c>
      <c r="U177" s="95">
        <v>24210</v>
      </c>
      <c r="V177" s="95">
        <v>24210</v>
      </c>
      <c r="W177" s="95">
        <v>1400</v>
      </c>
      <c r="X177" s="95">
        <v>1093</v>
      </c>
      <c r="Y177" s="95">
        <v>4707</v>
      </c>
      <c r="Z177" s="95">
        <v>3844</v>
      </c>
      <c r="AA177" s="95">
        <v>122632</v>
      </c>
      <c r="AB177" s="95">
        <v>497690</v>
      </c>
      <c r="AC177" s="95">
        <v>523539</v>
      </c>
      <c r="AF177"/>
      <c r="AG177"/>
      <c r="AH177" s="95">
        <v>122798</v>
      </c>
      <c r="AI177" s="95">
        <v>122716</v>
      </c>
      <c r="AJ177" s="95">
        <v>121623</v>
      </c>
      <c r="AK177" s="95">
        <v>121898</v>
      </c>
      <c r="AL177" s="95">
        <v>120227</v>
      </c>
      <c r="AM177" s="95">
        <v>121108</v>
      </c>
      <c r="AN177" s="95">
        <v>381745</v>
      </c>
      <c r="AO177" s="95">
        <v>423515</v>
      </c>
      <c r="AP177" s="95">
        <v>452239000</v>
      </c>
      <c r="AQ177" s="95">
        <v>466068</v>
      </c>
      <c r="AR177" s="95">
        <v>497690</v>
      </c>
      <c r="AS177" s="95">
        <v>523539</v>
      </c>
    </row>
    <row r="178" spans="1:45" ht="12.5" x14ac:dyDescent="0.25">
      <c r="A178" s="95" t="s">
        <v>518</v>
      </c>
      <c r="B178" s="95" t="s">
        <v>266</v>
      </c>
      <c r="C178" s="95">
        <f t="shared" si="6"/>
        <v>4372.8</v>
      </c>
      <c r="D178" s="95">
        <f t="shared" si="7"/>
        <v>4317.1000000000004</v>
      </c>
      <c r="E178" s="184">
        <v>5549000</v>
      </c>
      <c r="F178" s="184">
        <f t="shared" si="8"/>
        <v>13502306.958757082</v>
      </c>
      <c r="G178" s="95">
        <v>479</v>
      </c>
      <c r="H178" s="95">
        <v>479</v>
      </c>
      <c r="I178" s="95">
        <v>6155</v>
      </c>
      <c r="J178" s="95">
        <v>4598</v>
      </c>
      <c r="K178" s="95">
        <v>6056</v>
      </c>
      <c r="L178" s="95">
        <v>4690</v>
      </c>
      <c r="M178" s="95">
        <v>8464</v>
      </c>
      <c r="N178" s="95">
        <v>6365</v>
      </c>
      <c r="O178" s="95">
        <v>6119</v>
      </c>
      <c r="P178" s="95">
        <v>6420</v>
      </c>
      <c r="Q178" s="95">
        <v>3633</v>
      </c>
      <c r="R178" s="95">
        <v>5379</v>
      </c>
      <c r="S178" s="95">
        <v>3174</v>
      </c>
      <c r="T178" s="95">
        <v>3383</v>
      </c>
      <c r="U178" s="95">
        <v>2021</v>
      </c>
      <c r="V178" s="95">
        <v>3148</v>
      </c>
      <c r="W178" s="95">
        <v>4097</v>
      </c>
      <c r="X178" s="95">
        <v>3853</v>
      </c>
      <c r="Y178" s="95">
        <v>3530</v>
      </c>
      <c r="Z178" s="95">
        <v>4856</v>
      </c>
      <c r="AA178" s="95">
        <v>46040</v>
      </c>
      <c r="AB178" s="95">
        <v>70414</v>
      </c>
      <c r="AC178" s="95">
        <v>71919</v>
      </c>
      <c r="AF178"/>
      <c r="AG178"/>
      <c r="AH178" s="95">
        <v>44058</v>
      </c>
      <c r="AI178" s="95">
        <v>44479</v>
      </c>
      <c r="AJ178" s="95">
        <v>44833</v>
      </c>
      <c r="AK178" s="95">
        <v>45107</v>
      </c>
      <c r="AL178" s="95">
        <v>45165</v>
      </c>
      <c r="AM178" s="95">
        <v>45450</v>
      </c>
      <c r="AN178" s="95">
        <v>74115</v>
      </c>
      <c r="AO178" s="95">
        <v>71756</v>
      </c>
      <c r="AP178" s="95">
        <v>72758470</v>
      </c>
      <c r="AQ178" s="95">
        <v>72118</v>
      </c>
      <c r="AR178" s="95">
        <v>70414</v>
      </c>
      <c r="AS178" s="95">
        <v>71919</v>
      </c>
    </row>
    <row r="179" spans="1:45" ht="12.5" x14ac:dyDescent="0.25">
      <c r="A179" s="95" t="s">
        <v>526</v>
      </c>
      <c r="B179" s="95" t="s">
        <v>414</v>
      </c>
      <c r="C179" s="95">
        <f t="shared" si="6"/>
        <v>291.10000000000002</v>
      </c>
      <c r="D179" s="95">
        <f t="shared" si="7"/>
        <v>310.3</v>
      </c>
      <c r="E179" s="184">
        <v>2626000</v>
      </c>
      <c r="F179" s="184">
        <f t="shared" si="8"/>
        <v>5520349.1288806181</v>
      </c>
      <c r="G179" s="95">
        <v>0</v>
      </c>
      <c r="H179" s="95">
        <v>0</v>
      </c>
      <c r="I179" s="95">
        <v>1102</v>
      </c>
      <c r="J179" s="95">
        <v>1436</v>
      </c>
      <c r="K179" s="95">
        <v>617</v>
      </c>
      <c r="L179" s="95">
        <v>434</v>
      </c>
      <c r="M179" s="95">
        <v>735</v>
      </c>
      <c r="N179" s="95">
        <v>894</v>
      </c>
      <c r="O179" s="95">
        <v>457</v>
      </c>
      <c r="P179" s="95">
        <v>339</v>
      </c>
      <c r="Q179" s="95">
        <v>0</v>
      </c>
      <c r="R179" s="95">
        <v>0</v>
      </c>
      <c r="S179" s="95">
        <v>0</v>
      </c>
      <c r="T179" s="95">
        <v>0</v>
      </c>
      <c r="U179" s="95">
        <v>0</v>
      </c>
      <c r="V179" s="95">
        <v>0</v>
      </c>
      <c r="W179" s="95">
        <v>0</v>
      </c>
      <c r="X179" s="95">
        <v>0</v>
      </c>
      <c r="Y179" s="95">
        <v>0</v>
      </c>
      <c r="Z179" s="95">
        <v>0</v>
      </c>
      <c r="AA179" s="95">
        <v>18600</v>
      </c>
      <c r="AB179" s="95">
        <v>51730</v>
      </c>
      <c r="AC179" s="95">
        <v>53212</v>
      </c>
      <c r="AF179"/>
      <c r="AG179"/>
      <c r="AH179" s="95">
        <v>19068</v>
      </c>
      <c r="AI179" s="95">
        <v>19037</v>
      </c>
      <c r="AJ179" s="95">
        <v>18923</v>
      </c>
      <c r="AK179" s="95">
        <v>18837</v>
      </c>
      <c r="AL179" s="95">
        <v>18661</v>
      </c>
      <c r="AM179" s="95">
        <v>18582</v>
      </c>
      <c r="AN179" s="95">
        <v>42292</v>
      </c>
      <c r="AO179" s="95">
        <v>43923</v>
      </c>
      <c r="AP179" s="95">
        <v>44956000</v>
      </c>
      <c r="AQ179" s="95">
        <v>45726</v>
      </c>
      <c r="AR179" s="95">
        <v>51730</v>
      </c>
      <c r="AS179" s="95">
        <v>53212</v>
      </c>
    </row>
    <row r="180" spans="1:45" ht="12.5" x14ac:dyDescent="0.25">
      <c r="A180" s="95" t="s">
        <v>517</v>
      </c>
      <c r="B180" s="95" t="s">
        <v>587</v>
      </c>
      <c r="C180" s="95">
        <f t="shared" si="6"/>
        <v>19399.099999999999</v>
      </c>
      <c r="D180" s="95">
        <f t="shared" si="7"/>
        <v>23606.1</v>
      </c>
      <c r="E180" s="184">
        <v>11742000</v>
      </c>
      <c r="F180" s="184">
        <f t="shared" si="8"/>
        <v>24541222.733751487</v>
      </c>
      <c r="G180" s="95">
        <v>17457</v>
      </c>
      <c r="H180" s="95">
        <v>17457</v>
      </c>
      <c r="I180" s="95">
        <v>38402</v>
      </c>
      <c r="J180" s="95">
        <v>38863</v>
      </c>
      <c r="K180" s="95">
        <v>18678</v>
      </c>
      <c r="L180" s="95">
        <v>55622</v>
      </c>
      <c r="M180" s="95">
        <v>18380</v>
      </c>
      <c r="N180" s="95">
        <v>16448</v>
      </c>
      <c r="O180" s="95">
        <v>20652</v>
      </c>
      <c r="P180" s="95">
        <v>34333</v>
      </c>
      <c r="Q180" s="95">
        <v>22479</v>
      </c>
      <c r="R180" s="95">
        <v>19738</v>
      </c>
      <c r="S180" s="95">
        <v>19496</v>
      </c>
      <c r="T180" s="95">
        <v>17412</v>
      </c>
      <c r="U180" s="95">
        <v>14594</v>
      </c>
      <c r="V180" s="95">
        <v>14312</v>
      </c>
      <c r="W180" s="95">
        <v>14651</v>
      </c>
      <c r="X180" s="95">
        <v>13334</v>
      </c>
      <c r="Y180" s="95">
        <v>9202</v>
      </c>
      <c r="Z180" s="95">
        <v>8542</v>
      </c>
      <c r="AA180" s="95">
        <v>83710</v>
      </c>
      <c r="AB180" s="95">
        <v>213404</v>
      </c>
      <c r="AC180" s="95">
        <v>199009</v>
      </c>
      <c r="AF180"/>
      <c r="AG180"/>
      <c r="AH180" s="95">
        <v>79835</v>
      </c>
      <c r="AI180" s="95">
        <v>80174</v>
      </c>
      <c r="AJ180" s="95">
        <v>80823</v>
      </c>
      <c r="AK180" s="95">
        <v>81163</v>
      </c>
      <c r="AL180" s="95">
        <v>81647</v>
      </c>
      <c r="AM180" s="95">
        <v>82608</v>
      </c>
      <c r="AN180" s="95">
        <v>190529</v>
      </c>
      <c r="AO180" s="95">
        <v>196097</v>
      </c>
      <c r="AP180" s="95">
        <v>195018000</v>
      </c>
      <c r="AQ180" s="95">
        <v>210068</v>
      </c>
      <c r="AR180" s="95">
        <v>213404</v>
      </c>
      <c r="AS180" s="95">
        <v>199009</v>
      </c>
    </row>
    <row r="181" spans="1:45" ht="12.5" x14ac:dyDescent="0.25">
      <c r="A181" s="95" t="s">
        <v>516</v>
      </c>
      <c r="B181" s="95" t="s">
        <v>112</v>
      </c>
      <c r="C181" s="95">
        <f t="shared" si="6"/>
        <v>7919.7</v>
      </c>
      <c r="D181" s="95">
        <f t="shared" si="7"/>
        <v>7589.3</v>
      </c>
      <c r="E181" s="184">
        <v>6275000</v>
      </c>
      <c r="F181" s="184">
        <f t="shared" si="8"/>
        <v>10327705.15102819</v>
      </c>
      <c r="G181" s="95">
        <v>13312</v>
      </c>
      <c r="H181" s="95">
        <v>13358</v>
      </c>
      <c r="I181" s="95">
        <v>4061</v>
      </c>
      <c r="J181" s="95">
        <v>4363</v>
      </c>
      <c r="K181" s="95">
        <v>5078</v>
      </c>
      <c r="L181" s="95">
        <v>4816</v>
      </c>
      <c r="M181" s="95">
        <v>4155</v>
      </c>
      <c r="N181" s="95">
        <v>4698</v>
      </c>
      <c r="O181" s="95">
        <v>7664</v>
      </c>
      <c r="P181" s="95">
        <v>8176</v>
      </c>
      <c r="Q181" s="95">
        <v>12631</v>
      </c>
      <c r="R181" s="95">
        <v>9784</v>
      </c>
      <c r="S181" s="95">
        <v>12458</v>
      </c>
      <c r="T181" s="95">
        <v>13260</v>
      </c>
      <c r="U181" s="95">
        <v>9132</v>
      </c>
      <c r="V181" s="95">
        <v>6875</v>
      </c>
      <c r="W181" s="95">
        <v>3964</v>
      </c>
      <c r="X181" s="95">
        <v>3827</v>
      </c>
      <c r="Y181" s="95">
        <v>6742</v>
      </c>
      <c r="Z181" s="95">
        <v>6736</v>
      </c>
      <c r="AA181" s="95">
        <v>35473</v>
      </c>
      <c r="AB181" s="95">
        <v>100130</v>
      </c>
      <c r="AC181" s="95">
        <v>98572</v>
      </c>
      <c r="AF181"/>
      <c r="AG181"/>
      <c r="AH181" s="95">
        <v>33016</v>
      </c>
      <c r="AI181" s="95">
        <v>33419</v>
      </c>
      <c r="AJ181" s="95">
        <v>33573</v>
      </c>
      <c r="AK181" s="95">
        <v>33888</v>
      </c>
      <c r="AL181" s="95">
        <v>34386</v>
      </c>
      <c r="AM181" s="95">
        <v>34764</v>
      </c>
      <c r="AN181" s="95">
        <v>104808</v>
      </c>
      <c r="AO181" s="95">
        <v>103310</v>
      </c>
      <c r="AP181" s="95">
        <v>98875000</v>
      </c>
      <c r="AQ181" s="95">
        <v>99962</v>
      </c>
      <c r="AR181" s="95">
        <v>100130</v>
      </c>
      <c r="AS181" s="95">
        <v>98572</v>
      </c>
    </row>
    <row r="182" spans="1:45" ht="12.5" x14ac:dyDescent="0.25">
      <c r="A182" s="95" t="s">
        <v>528</v>
      </c>
      <c r="B182" s="95" t="s">
        <v>747</v>
      </c>
      <c r="C182" s="95">
        <f t="shared" si="6"/>
        <v>10903.8</v>
      </c>
      <c r="D182" s="95">
        <f t="shared" si="7"/>
        <v>10811.9</v>
      </c>
      <c r="E182" s="184">
        <v>8572000</v>
      </c>
      <c r="F182" s="184">
        <f t="shared" si="8"/>
        <v>14609525.837421278</v>
      </c>
      <c r="G182" s="95">
        <v>6073</v>
      </c>
      <c r="H182" s="95">
        <v>6302</v>
      </c>
      <c r="I182" s="95">
        <v>10056</v>
      </c>
      <c r="J182" s="95">
        <v>14301</v>
      </c>
      <c r="K182" s="95">
        <v>10967</v>
      </c>
      <c r="L182" s="95">
        <v>11958</v>
      </c>
      <c r="M182" s="95">
        <v>9236</v>
      </c>
      <c r="N182" s="95">
        <v>9081</v>
      </c>
      <c r="O182" s="95">
        <v>21703</v>
      </c>
      <c r="P182" s="95">
        <v>25404</v>
      </c>
      <c r="Q182" s="95">
        <v>12893</v>
      </c>
      <c r="R182" s="95">
        <v>11134</v>
      </c>
      <c r="S182" s="95">
        <v>7960</v>
      </c>
      <c r="T182" s="95">
        <v>3821</v>
      </c>
      <c r="U182" s="95">
        <v>18545</v>
      </c>
      <c r="V182" s="95">
        <v>15103</v>
      </c>
      <c r="W182" s="95">
        <v>8664</v>
      </c>
      <c r="X182" s="95">
        <v>7946</v>
      </c>
      <c r="Y182" s="95">
        <v>2941</v>
      </c>
      <c r="Z182" s="95">
        <v>3069</v>
      </c>
      <c r="AA182" s="95">
        <v>49965</v>
      </c>
      <c r="AB182" s="95">
        <v>192914</v>
      </c>
      <c r="AC182" s="95">
        <v>156426</v>
      </c>
      <c r="AF182"/>
      <c r="AG182"/>
      <c r="AH182" s="95">
        <v>48025</v>
      </c>
      <c r="AI182" s="95">
        <v>48303</v>
      </c>
      <c r="AJ182" s="95">
        <v>48548</v>
      </c>
      <c r="AK182" s="95">
        <v>48785</v>
      </c>
      <c r="AL182" s="95">
        <v>48964</v>
      </c>
      <c r="AM182" s="95">
        <v>49177</v>
      </c>
      <c r="AN182" s="95">
        <v>167772</v>
      </c>
      <c r="AO182" s="95">
        <v>164349</v>
      </c>
      <c r="AP182" s="95">
        <v>195693000</v>
      </c>
      <c r="AQ182" s="95">
        <v>205345</v>
      </c>
      <c r="AR182" s="95">
        <v>192914</v>
      </c>
      <c r="AS182" s="95">
        <v>156426</v>
      </c>
    </row>
    <row r="183" spans="1:45" ht="12.5" x14ac:dyDescent="0.25">
      <c r="A183" s="95" t="s">
        <v>516</v>
      </c>
      <c r="B183" s="95" t="s">
        <v>308</v>
      </c>
      <c r="C183" s="95">
        <f t="shared" si="6"/>
        <v>4535.3999999999996</v>
      </c>
      <c r="D183" s="95">
        <f t="shared" si="7"/>
        <v>5165.8</v>
      </c>
      <c r="E183" s="184">
        <v>3327000</v>
      </c>
      <c r="F183" s="184">
        <f t="shared" si="8"/>
        <v>5787127.3829832338</v>
      </c>
      <c r="G183" s="95">
        <v>474</v>
      </c>
      <c r="H183" s="95">
        <v>512</v>
      </c>
      <c r="I183" s="95">
        <v>14484</v>
      </c>
      <c r="J183" s="95">
        <v>14680</v>
      </c>
      <c r="K183" s="95">
        <v>4912</v>
      </c>
      <c r="L183" s="95">
        <v>10538</v>
      </c>
      <c r="M183" s="95">
        <v>3144</v>
      </c>
      <c r="N183" s="95">
        <v>3982</v>
      </c>
      <c r="O183" s="95">
        <v>5274</v>
      </c>
      <c r="P183" s="95">
        <v>5566</v>
      </c>
      <c r="Q183" s="95">
        <v>3395</v>
      </c>
      <c r="R183" s="95">
        <v>3360</v>
      </c>
      <c r="S183" s="95">
        <v>2577</v>
      </c>
      <c r="T183" s="95">
        <v>2400</v>
      </c>
      <c r="U183" s="95">
        <v>4061</v>
      </c>
      <c r="V183" s="95">
        <v>3439</v>
      </c>
      <c r="W183" s="95">
        <v>3233</v>
      </c>
      <c r="X183" s="95">
        <v>3860</v>
      </c>
      <c r="Y183" s="95">
        <v>3800</v>
      </c>
      <c r="Z183" s="95">
        <v>3321</v>
      </c>
      <c r="AA183" s="95">
        <v>19468</v>
      </c>
      <c r="AB183" s="95">
        <v>96047</v>
      </c>
      <c r="AC183" s="95">
        <v>114525</v>
      </c>
      <c r="AF183"/>
      <c r="AG183"/>
      <c r="AH183" s="95">
        <v>19034</v>
      </c>
      <c r="AI183" s="95">
        <v>19337</v>
      </c>
      <c r="AJ183" s="95">
        <v>19401</v>
      </c>
      <c r="AK183" s="95">
        <v>19349</v>
      </c>
      <c r="AL183" s="95">
        <v>19414</v>
      </c>
      <c r="AM183" s="95">
        <v>19480</v>
      </c>
      <c r="AN183" s="95">
        <v>53163</v>
      </c>
      <c r="AO183" s="95">
        <v>55708</v>
      </c>
      <c r="AP183" s="95">
        <v>62731000</v>
      </c>
      <c r="AQ183" s="95">
        <v>69160</v>
      </c>
      <c r="AR183" s="95">
        <v>96047</v>
      </c>
      <c r="AS183" s="95">
        <v>114525</v>
      </c>
    </row>
    <row r="184" spans="1:45" ht="12.5" x14ac:dyDescent="0.25">
      <c r="A184" s="95" t="s">
        <v>521</v>
      </c>
      <c r="B184" s="279" t="s">
        <v>113</v>
      </c>
      <c r="C184" s="95">
        <f t="shared" si="6"/>
        <v>2198.9</v>
      </c>
      <c r="D184" s="95">
        <f t="shared" si="7"/>
        <v>2041.5</v>
      </c>
      <c r="E184" s="291">
        <v>5479000</v>
      </c>
      <c r="F184" s="184">
        <f t="shared" si="8"/>
        <v>10003293.287464652</v>
      </c>
      <c r="G184" s="279">
        <v>1127</v>
      </c>
      <c r="H184" s="279">
        <v>1137</v>
      </c>
      <c r="I184" s="95">
        <v>1449</v>
      </c>
      <c r="J184" s="95">
        <v>1985</v>
      </c>
      <c r="K184" s="95">
        <v>1966</v>
      </c>
      <c r="L184" s="95">
        <v>2008</v>
      </c>
      <c r="M184" s="95">
        <v>2855</v>
      </c>
      <c r="N184" s="95">
        <v>2860</v>
      </c>
      <c r="O184" s="95">
        <v>1197</v>
      </c>
      <c r="P184" s="95">
        <v>1375</v>
      </c>
      <c r="Q184" s="95">
        <v>2173</v>
      </c>
      <c r="R184" s="95">
        <v>1256</v>
      </c>
      <c r="S184" s="95">
        <v>1509</v>
      </c>
      <c r="T184" s="95">
        <v>1177</v>
      </c>
      <c r="U184" s="95">
        <v>1674</v>
      </c>
      <c r="V184" s="95">
        <v>1309</v>
      </c>
      <c r="W184" s="95">
        <v>4875</v>
      </c>
      <c r="X184" s="95">
        <v>4603</v>
      </c>
      <c r="Y184" s="95">
        <v>3164</v>
      </c>
      <c r="Z184" s="95">
        <v>2705</v>
      </c>
      <c r="AA184" s="95">
        <v>33987</v>
      </c>
      <c r="AB184" s="95">
        <v>67169</v>
      </c>
      <c r="AC184" s="95">
        <v>65982</v>
      </c>
      <c r="AF184"/>
      <c r="AG184"/>
      <c r="AH184" s="95">
        <v>33411</v>
      </c>
      <c r="AI184" s="95">
        <v>33167</v>
      </c>
      <c r="AJ184" s="95">
        <v>33179</v>
      </c>
      <c r="AK184" s="95">
        <v>33127</v>
      </c>
      <c r="AL184" s="95">
        <v>33381</v>
      </c>
      <c r="AM184" s="95">
        <v>33672</v>
      </c>
      <c r="AN184" s="95">
        <v>70101</v>
      </c>
      <c r="AO184" s="95">
        <v>71311</v>
      </c>
      <c r="AP184" s="95">
        <v>64434000</v>
      </c>
      <c r="AQ184" s="95">
        <v>63309</v>
      </c>
      <c r="AR184" s="95">
        <v>67169</v>
      </c>
      <c r="AS184" s="95">
        <v>65982</v>
      </c>
    </row>
    <row r="185" spans="1:45" ht="12.5" x14ac:dyDescent="0.25">
      <c r="A185" s="95" t="s">
        <v>525</v>
      </c>
      <c r="B185" s="95" t="s">
        <v>602</v>
      </c>
      <c r="C185" s="95">
        <f t="shared" si="6"/>
        <v>6352</v>
      </c>
      <c r="D185" s="95">
        <f t="shared" si="7"/>
        <v>7986.5</v>
      </c>
      <c r="E185" s="184">
        <v>11809000</v>
      </c>
      <c r="F185" s="184">
        <f t="shared" si="8"/>
        <v>18089229.278739687</v>
      </c>
      <c r="G185" s="95">
        <v>6792</v>
      </c>
      <c r="H185" s="95">
        <v>6545</v>
      </c>
      <c r="I185" s="95">
        <v>7684</v>
      </c>
      <c r="J185" s="95">
        <v>9268</v>
      </c>
      <c r="K185" s="95">
        <v>19164</v>
      </c>
      <c r="L185" s="95">
        <v>23141</v>
      </c>
      <c r="M185" s="95">
        <v>6906</v>
      </c>
      <c r="N185" s="95">
        <v>7497</v>
      </c>
      <c r="O185" s="95">
        <v>3035</v>
      </c>
      <c r="P185" s="95">
        <v>8265</v>
      </c>
      <c r="Q185" s="95">
        <v>2047</v>
      </c>
      <c r="R185" s="95">
        <v>5641</v>
      </c>
      <c r="S185" s="95">
        <v>2228</v>
      </c>
      <c r="T185" s="95">
        <v>2339</v>
      </c>
      <c r="U185" s="95">
        <v>3280</v>
      </c>
      <c r="V185" s="95">
        <v>3199</v>
      </c>
      <c r="W185" s="95">
        <v>4079</v>
      </c>
      <c r="X185" s="95">
        <v>4728</v>
      </c>
      <c r="Y185" s="95">
        <v>8305</v>
      </c>
      <c r="Z185" s="95">
        <v>9242</v>
      </c>
      <c r="AA185" s="95">
        <v>61554</v>
      </c>
      <c r="AB185" s="95">
        <v>152071</v>
      </c>
      <c r="AC185" s="95">
        <v>159899</v>
      </c>
      <c r="AF185"/>
      <c r="AG185"/>
      <c r="AH185" s="95">
        <v>62168</v>
      </c>
      <c r="AI185" s="95">
        <v>60956</v>
      </c>
      <c r="AJ185" s="95">
        <v>60956</v>
      </c>
      <c r="AK185" s="95">
        <v>60873</v>
      </c>
      <c r="AL185" s="95">
        <v>60726</v>
      </c>
      <c r="AM185" s="95">
        <v>60890</v>
      </c>
      <c r="AN185" s="95">
        <v>138386</v>
      </c>
      <c r="AO185" s="95">
        <v>146144</v>
      </c>
      <c r="AP185" s="95">
        <v>151378000</v>
      </c>
      <c r="AQ185" s="95">
        <v>146767</v>
      </c>
      <c r="AR185" s="95">
        <v>152071</v>
      </c>
      <c r="AS185" s="95">
        <v>159899</v>
      </c>
    </row>
    <row r="186" spans="1:45" ht="12.5" x14ac:dyDescent="0.25">
      <c r="A186" s="95" t="s">
        <v>517</v>
      </c>
      <c r="B186" s="95" t="s">
        <v>379</v>
      </c>
      <c r="C186" s="95">
        <f t="shared" si="6"/>
        <v>5832.7</v>
      </c>
      <c r="D186" s="95">
        <f t="shared" si="7"/>
        <v>6380.4</v>
      </c>
      <c r="E186" s="184">
        <v>6934000</v>
      </c>
      <c r="F186" s="184">
        <f t="shared" si="8"/>
        <v>11085260.326932052</v>
      </c>
      <c r="G186" s="95">
        <v>3162</v>
      </c>
      <c r="H186" s="95">
        <v>2773</v>
      </c>
      <c r="I186" s="95">
        <v>3717</v>
      </c>
      <c r="J186" s="95">
        <v>4811</v>
      </c>
      <c r="K186" s="95">
        <v>1552</v>
      </c>
      <c r="L186" s="95">
        <v>3287</v>
      </c>
      <c r="M186" s="95">
        <v>3622</v>
      </c>
      <c r="N186" s="95">
        <v>10234</v>
      </c>
      <c r="O186" s="95">
        <v>7504</v>
      </c>
      <c r="P186" s="95">
        <v>7428</v>
      </c>
      <c r="Q186" s="95">
        <v>5291</v>
      </c>
      <c r="R186" s="95">
        <v>5079</v>
      </c>
      <c r="S186" s="95">
        <v>7029</v>
      </c>
      <c r="T186" s="95">
        <v>8777</v>
      </c>
      <c r="U186" s="95">
        <v>8018</v>
      </c>
      <c r="V186" s="95">
        <v>6296</v>
      </c>
      <c r="W186" s="95">
        <v>11415</v>
      </c>
      <c r="X186" s="95">
        <v>10036</v>
      </c>
      <c r="Y186" s="95">
        <v>7017</v>
      </c>
      <c r="Z186" s="95">
        <v>5083</v>
      </c>
      <c r="AA186" s="95">
        <v>37712</v>
      </c>
      <c r="AB186" s="95">
        <v>97605</v>
      </c>
      <c r="AC186" s="95">
        <v>95897</v>
      </c>
      <c r="AF186"/>
      <c r="AG186"/>
      <c r="AH186" s="95">
        <v>36945</v>
      </c>
      <c r="AI186" s="95">
        <v>36966</v>
      </c>
      <c r="AJ186" s="95">
        <v>36963</v>
      </c>
      <c r="AK186" s="95">
        <v>37172</v>
      </c>
      <c r="AL186" s="95">
        <v>37185</v>
      </c>
      <c r="AM186" s="95">
        <v>37314</v>
      </c>
      <c r="AN186" s="95">
        <v>72841</v>
      </c>
      <c r="AO186" s="95">
        <v>89157</v>
      </c>
      <c r="AP186" s="95">
        <v>68480000</v>
      </c>
      <c r="AQ186" s="95">
        <v>82587</v>
      </c>
      <c r="AR186" s="95">
        <v>97605</v>
      </c>
      <c r="AS186" s="95">
        <v>95897</v>
      </c>
    </row>
    <row r="187" spans="1:45" ht="12.5" x14ac:dyDescent="0.25">
      <c r="A187" s="95" t="s">
        <v>521</v>
      </c>
      <c r="B187" s="95" t="s">
        <v>603</v>
      </c>
      <c r="C187" s="95">
        <f t="shared" si="6"/>
        <v>6607.8</v>
      </c>
      <c r="D187" s="95">
        <f t="shared" si="7"/>
        <v>6944.3</v>
      </c>
      <c r="E187" s="184">
        <v>5937000</v>
      </c>
      <c r="F187" s="184">
        <f t="shared" si="8"/>
        <v>13262860.107079234</v>
      </c>
      <c r="G187" s="95">
        <v>3027</v>
      </c>
      <c r="H187" s="95">
        <v>2912</v>
      </c>
      <c r="I187" s="95">
        <v>7139</v>
      </c>
      <c r="J187" s="95">
        <v>10468</v>
      </c>
      <c r="K187" s="95">
        <v>7389</v>
      </c>
      <c r="L187" s="95">
        <v>10666</v>
      </c>
      <c r="M187" s="95">
        <v>8957</v>
      </c>
      <c r="N187" s="95">
        <v>8054</v>
      </c>
      <c r="O187" s="95">
        <v>9770</v>
      </c>
      <c r="P187" s="95">
        <v>8629</v>
      </c>
      <c r="Q187" s="95">
        <v>4444</v>
      </c>
      <c r="R187" s="95">
        <v>4634</v>
      </c>
      <c r="S187" s="95">
        <v>2943</v>
      </c>
      <c r="T187" s="95">
        <v>3253</v>
      </c>
      <c r="U187" s="95">
        <v>6386</v>
      </c>
      <c r="V187" s="95">
        <v>4994</v>
      </c>
      <c r="W187" s="95">
        <v>4956</v>
      </c>
      <c r="X187" s="95">
        <v>5476</v>
      </c>
      <c r="Y187" s="95">
        <v>11067</v>
      </c>
      <c r="Z187" s="95">
        <v>10357</v>
      </c>
      <c r="AA187" s="95">
        <v>45159</v>
      </c>
      <c r="AB187" s="95">
        <v>111135</v>
      </c>
      <c r="AC187" s="95">
        <v>121540</v>
      </c>
      <c r="AF187"/>
      <c r="AH187" s="95">
        <v>43804</v>
      </c>
      <c r="AI187" s="95">
        <v>43854</v>
      </c>
      <c r="AJ187" s="95">
        <v>43871</v>
      </c>
      <c r="AK187" s="95">
        <v>43901</v>
      </c>
      <c r="AL187" s="95">
        <v>44130</v>
      </c>
      <c r="AM187" s="95">
        <v>44644</v>
      </c>
      <c r="AN187" s="95">
        <v>89631</v>
      </c>
      <c r="AO187" s="95">
        <v>84478</v>
      </c>
      <c r="AP187" s="95">
        <v>87088000</v>
      </c>
      <c r="AQ187" s="95">
        <v>92655</v>
      </c>
      <c r="AR187" s="95">
        <v>111135</v>
      </c>
      <c r="AS187" s="95">
        <v>121540</v>
      </c>
    </row>
    <row r="188" spans="1:45" ht="12.5" x14ac:dyDescent="0.25">
      <c r="A188" s="95" t="s">
        <v>519</v>
      </c>
      <c r="B188" s="95" t="s">
        <v>190</v>
      </c>
      <c r="C188" s="95">
        <f t="shared" si="6"/>
        <v>6172.5</v>
      </c>
      <c r="D188" s="95">
        <f t="shared" si="7"/>
        <v>6402.9</v>
      </c>
      <c r="E188" s="184">
        <v>5054000</v>
      </c>
      <c r="F188" s="184">
        <f t="shared" si="8"/>
        <v>10798577.68193314</v>
      </c>
      <c r="G188" s="95">
        <v>0</v>
      </c>
      <c r="H188" s="95">
        <v>381</v>
      </c>
      <c r="I188" s="95">
        <v>13899</v>
      </c>
      <c r="J188" s="95">
        <v>16086</v>
      </c>
      <c r="K188" s="95">
        <v>6862</v>
      </c>
      <c r="L188" s="95">
        <v>8089</v>
      </c>
      <c r="M188" s="95">
        <v>5356</v>
      </c>
      <c r="N188" s="95">
        <v>4716</v>
      </c>
      <c r="O188" s="95">
        <v>13821</v>
      </c>
      <c r="P188" s="95">
        <v>13962</v>
      </c>
      <c r="Q188" s="95">
        <v>5884</v>
      </c>
      <c r="R188" s="95">
        <v>5280</v>
      </c>
      <c r="S188" s="95">
        <v>4026</v>
      </c>
      <c r="T188" s="95">
        <v>4055</v>
      </c>
      <c r="U188" s="95">
        <v>3075</v>
      </c>
      <c r="V188" s="95">
        <v>2642</v>
      </c>
      <c r="W188" s="95">
        <v>6160</v>
      </c>
      <c r="X188" s="95">
        <v>5928</v>
      </c>
      <c r="Y188" s="95">
        <v>2642</v>
      </c>
      <c r="Z188" s="95">
        <v>2890</v>
      </c>
      <c r="AA188" s="95">
        <v>36883</v>
      </c>
      <c r="AB188" s="95">
        <v>95380</v>
      </c>
      <c r="AC188" s="95">
        <v>95541</v>
      </c>
      <c r="AF188"/>
      <c r="AG188"/>
      <c r="AH188" s="95">
        <v>35311</v>
      </c>
      <c r="AI188" s="95">
        <v>35608</v>
      </c>
      <c r="AJ188" s="95">
        <v>36028</v>
      </c>
      <c r="AK188" s="95">
        <v>36072</v>
      </c>
      <c r="AL188" s="95">
        <v>36031</v>
      </c>
      <c r="AM188" s="95">
        <v>36349</v>
      </c>
      <c r="AN188" s="95">
        <v>109778</v>
      </c>
      <c r="AO188" s="95">
        <v>104528</v>
      </c>
      <c r="AP188" s="95">
        <v>100624000</v>
      </c>
      <c r="AQ188" s="95">
        <v>98323</v>
      </c>
      <c r="AR188" s="95">
        <v>95380</v>
      </c>
      <c r="AS188" s="95">
        <v>95541</v>
      </c>
    </row>
    <row r="189" spans="1:45" ht="12.5" x14ac:dyDescent="0.25">
      <c r="A189" s="95" t="s">
        <v>524</v>
      </c>
      <c r="B189" s="95" t="s">
        <v>438</v>
      </c>
      <c r="C189" s="95">
        <f t="shared" si="6"/>
        <v>3598.3</v>
      </c>
      <c r="D189" s="95">
        <f t="shared" si="7"/>
        <v>2869.6</v>
      </c>
      <c r="E189" s="184">
        <v>1462000</v>
      </c>
      <c r="F189" s="184">
        <f t="shared" si="8"/>
        <v>4103869.4901709645</v>
      </c>
      <c r="G189" s="95">
        <v>0</v>
      </c>
      <c r="H189" s="95">
        <v>0</v>
      </c>
      <c r="I189" s="95">
        <v>3000</v>
      </c>
      <c r="J189" s="95">
        <v>3125</v>
      </c>
      <c r="K189" s="95">
        <v>8321</v>
      </c>
      <c r="L189" s="95">
        <v>5528</v>
      </c>
      <c r="M189" s="95">
        <v>9781</v>
      </c>
      <c r="N189" s="95">
        <v>9192</v>
      </c>
      <c r="O189" s="95">
        <v>5824</v>
      </c>
      <c r="P189" s="95">
        <v>4000</v>
      </c>
      <c r="Q189" s="95">
        <v>2513</v>
      </c>
      <c r="R189" s="95">
        <v>1515</v>
      </c>
      <c r="S189" s="95">
        <v>3697</v>
      </c>
      <c r="T189" s="95">
        <v>2938</v>
      </c>
      <c r="U189" s="95">
        <v>636</v>
      </c>
      <c r="V189" s="95">
        <v>542</v>
      </c>
      <c r="W189" s="95">
        <v>339</v>
      </c>
      <c r="X189" s="95">
        <v>150</v>
      </c>
      <c r="Y189" s="95">
        <v>1872</v>
      </c>
      <c r="Z189" s="95">
        <v>1706</v>
      </c>
      <c r="AA189" s="95">
        <v>13922</v>
      </c>
      <c r="AB189" s="95">
        <v>22534</v>
      </c>
      <c r="AC189" s="95">
        <v>22469</v>
      </c>
      <c r="AG189"/>
      <c r="AH189" s="95">
        <v>13867</v>
      </c>
      <c r="AI189" s="95">
        <v>13877</v>
      </c>
      <c r="AJ189" s="95">
        <v>13996</v>
      </c>
      <c r="AK189" s="95">
        <v>13931</v>
      </c>
      <c r="AL189" s="95">
        <v>13896</v>
      </c>
      <c r="AM189" s="95">
        <v>13814</v>
      </c>
      <c r="AN189" s="95">
        <v>22906</v>
      </c>
      <c r="AO189" s="95">
        <v>22816</v>
      </c>
      <c r="AP189" s="95">
        <v>22383000</v>
      </c>
      <c r="AQ189" s="95">
        <v>21864</v>
      </c>
      <c r="AR189" s="95">
        <v>22534</v>
      </c>
      <c r="AS189" s="95">
        <v>22469</v>
      </c>
    </row>
    <row r="190" spans="1:45" ht="12.5" x14ac:dyDescent="0.25">
      <c r="A190" s="95" t="s">
        <v>526</v>
      </c>
      <c r="B190" s="95" t="s">
        <v>415</v>
      </c>
      <c r="C190" s="95">
        <f t="shared" si="6"/>
        <v>50.9</v>
      </c>
      <c r="D190" s="95">
        <f t="shared" si="7"/>
        <v>66.8</v>
      </c>
      <c r="E190" s="184">
        <v>579000</v>
      </c>
      <c r="F190" s="184">
        <f t="shared" si="8"/>
        <v>2372187.4821930761</v>
      </c>
      <c r="G190" s="95">
        <v>0</v>
      </c>
      <c r="H190" s="95">
        <v>0</v>
      </c>
      <c r="I190" s="95">
        <v>0</v>
      </c>
      <c r="J190" s="95">
        <v>38</v>
      </c>
      <c r="K190" s="95">
        <v>4</v>
      </c>
      <c r="L190" s="95">
        <v>34</v>
      </c>
      <c r="M190" s="95">
        <v>505</v>
      </c>
      <c r="N190" s="95">
        <v>563</v>
      </c>
      <c r="O190" s="95">
        <v>0</v>
      </c>
      <c r="P190" s="95">
        <v>33</v>
      </c>
      <c r="Q190" s="95">
        <v>0</v>
      </c>
      <c r="R190" s="95">
        <v>0</v>
      </c>
      <c r="S190" s="95">
        <v>0</v>
      </c>
      <c r="T190" s="95">
        <v>0</v>
      </c>
      <c r="U190" s="95">
        <v>0</v>
      </c>
      <c r="V190" s="95">
        <v>0</v>
      </c>
      <c r="W190" s="95">
        <v>0</v>
      </c>
      <c r="X190" s="95">
        <v>0</v>
      </c>
      <c r="Y190" s="95">
        <v>0</v>
      </c>
      <c r="Z190" s="95">
        <v>0</v>
      </c>
      <c r="AA190" s="95">
        <v>8045</v>
      </c>
      <c r="AB190" s="95">
        <v>8458</v>
      </c>
      <c r="AC190" s="95">
        <v>8493</v>
      </c>
      <c r="AF190"/>
      <c r="AG190"/>
      <c r="AH190" s="95">
        <v>7770</v>
      </c>
      <c r="AI190" s="95">
        <v>7772</v>
      </c>
      <c r="AJ190" s="95">
        <v>7808</v>
      </c>
      <c r="AK190" s="95">
        <v>7843</v>
      </c>
      <c r="AL190" s="95">
        <v>7909</v>
      </c>
      <c r="AM190" s="95">
        <v>7985</v>
      </c>
      <c r="AN190" s="95">
        <v>6550</v>
      </c>
      <c r="AO190" s="95">
        <v>6921</v>
      </c>
      <c r="AP190" s="95">
        <v>7265000</v>
      </c>
      <c r="AQ190" s="95">
        <v>7386</v>
      </c>
      <c r="AR190" s="95">
        <v>8458</v>
      </c>
      <c r="AS190" s="95">
        <v>8493</v>
      </c>
    </row>
    <row r="191" spans="1:45" ht="12.5" x14ac:dyDescent="0.25">
      <c r="A191" s="95" t="s">
        <v>519</v>
      </c>
      <c r="B191" s="95" t="s">
        <v>191</v>
      </c>
      <c r="C191" s="95">
        <f t="shared" si="6"/>
        <v>3560</v>
      </c>
      <c r="D191" s="95">
        <f t="shared" si="7"/>
        <v>3983.4</v>
      </c>
      <c r="E191" s="184">
        <v>1958000</v>
      </c>
      <c r="F191" s="184">
        <f t="shared" si="8"/>
        <v>7436815.1836868217</v>
      </c>
      <c r="G191" s="95">
        <v>1825</v>
      </c>
      <c r="H191" s="95">
        <v>1931</v>
      </c>
      <c r="I191" s="95">
        <v>3248</v>
      </c>
      <c r="J191" s="95">
        <v>4329</v>
      </c>
      <c r="K191" s="95">
        <v>7097</v>
      </c>
      <c r="L191" s="95">
        <v>10018</v>
      </c>
      <c r="M191" s="95">
        <v>3946</v>
      </c>
      <c r="N191" s="95">
        <v>5338</v>
      </c>
      <c r="O191" s="95">
        <v>7701</v>
      </c>
      <c r="P191" s="95">
        <v>7405</v>
      </c>
      <c r="Q191" s="95">
        <v>1629</v>
      </c>
      <c r="R191" s="95">
        <v>1947</v>
      </c>
      <c r="S191" s="95">
        <v>2871</v>
      </c>
      <c r="T191" s="95">
        <v>2724</v>
      </c>
      <c r="U191" s="95">
        <v>3249</v>
      </c>
      <c r="V191" s="95">
        <v>2129</v>
      </c>
      <c r="W191" s="95">
        <v>1093</v>
      </c>
      <c r="X191" s="95">
        <v>1069</v>
      </c>
      <c r="Y191" s="95">
        <v>2941</v>
      </c>
      <c r="Z191" s="95">
        <v>2944</v>
      </c>
      <c r="AA191" s="95">
        <v>25457</v>
      </c>
      <c r="AB191" s="95">
        <v>48339</v>
      </c>
      <c r="AC191" s="95">
        <v>48248</v>
      </c>
      <c r="AF191"/>
      <c r="AG191"/>
      <c r="AH191" s="95">
        <v>23301</v>
      </c>
      <c r="AI191" s="95">
        <v>23614</v>
      </c>
      <c r="AJ191" s="95">
        <v>24039</v>
      </c>
      <c r="AK191" s="95">
        <v>24315</v>
      </c>
      <c r="AL191" s="95">
        <v>24648</v>
      </c>
      <c r="AM191" s="95">
        <v>25033</v>
      </c>
      <c r="AN191" s="95">
        <v>54074</v>
      </c>
      <c r="AO191" s="95">
        <v>50961</v>
      </c>
      <c r="AP191" s="95">
        <v>46100000</v>
      </c>
      <c r="AQ191" s="95">
        <v>47218</v>
      </c>
      <c r="AR191" s="95">
        <v>48339</v>
      </c>
      <c r="AS191" s="95">
        <v>48248</v>
      </c>
    </row>
    <row r="192" spans="1:45" ht="12.5" x14ac:dyDescent="0.25">
      <c r="A192" s="95" t="s">
        <v>526</v>
      </c>
      <c r="B192" s="95" t="s">
        <v>416</v>
      </c>
      <c r="C192" s="95">
        <f t="shared" ref="C192:C255" si="9">SUM(G192,I192,K192,M192,O192,Q192,S192,U192,W192,Y192)/10</f>
        <v>4849.3999999999996</v>
      </c>
      <c r="D192" s="95">
        <f t="shared" ref="D192:D255" si="10">SUM(H192,J192,L192,N192,P192,R192,T192,V192,X192,Z192)/10</f>
        <v>4846.8999999999996</v>
      </c>
      <c r="E192" s="184">
        <v>1097000</v>
      </c>
      <c r="F192" s="184">
        <f t="shared" si="8"/>
        <v>5146027.7478457689</v>
      </c>
      <c r="G192" s="95">
        <v>5845</v>
      </c>
      <c r="H192" s="95">
        <v>5583</v>
      </c>
      <c r="I192" s="95">
        <v>3508</v>
      </c>
      <c r="J192" s="95">
        <v>4161</v>
      </c>
      <c r="K192" s="95">
        <v>3380</v>
      </c>
      <c r="L192" s="95">
        <v>5848</v>
      </c>
      <c r="M192" s="95">
        <v>4603</v>
      </c>
      <c r="N192" s="95">
        <v>5054</v>
      </c>
      <c r="O192" s="95">
        <v>5009</v>
      </c>
      <c r="P192" s="95">
        <v>5105</v>
      </c>
      <c r="Q192" s="95">
        <v>8044</v>
      </c>
      <c r="R192" s="95">
        <v>4453</v>
      </c>
      <c r="S192" s="95">
        <v>4581</v>
      </c>
      <c r="T192" s="95">
        <v>4250</v>
      </c>
      <c r="U192" s="95">
        <v>4420</v>
      </c>
      <c r="V192" s="95">
        <v>5287</v>
      </c>
      <c r="W192" s="95">
        <v>5507</v>
      </c>
      <c r="X192" s="95">
        <v>5009</v>
      </c>
      <c r="Y192" s="95">
        <v>3597</v>
      </c>
      <c r="Z192" s="95">
        <v>3719</v>
      </c>
      <c r="AA192" s="95">
        <v>17501</v>
      </c>
      <c r="AB192" s="95">
        <v>17196</v>
      </c>
      <c r="AC192" s="95">
        <v>18096</v>
      </c>
      <c r="AF192"/>
      <c r="AG192"/>
      <c r="AH192" s="95">
        <v>16857</v>
      </c>
      <c r="AI192" s="95">
        <v>17037</v>
      </c>
      <c r="AJ192" s="95">
        <v>17005</v>
      </c>
      <c r="AK192" s="95">
        <v>17024</v>
      </c>
      <c r="AL192" s="95">
        <v>17171</v>
      </c>
      <c r="AM192" s="95">
        <v>17322</v>
      </c>
      <c r="AN192" s="95">
        <v>18100</v>
      </c>
      <c r="AO192" s="95">
        <v>19383</v>
      </c>
      <c r="AP192" s="95">
        <v>19300000</v>
      </c>
      <c r="AQ192" s="95">
        <v>17601</v>
      </c>
      <c r="AR192" s="95">
        <v>17196</v>
      </c>
      <c r="AS192" s="95">
        <v>18096</v>
      </c>
    </row>
    <row r="193" spans="1:45" ht="12.5" x14ac:dyDescent="0.25">
      <c r="A193" s="95" t="s">
        <v>524</v>
      </c>
      <c r="B193" s="95" t="s">
        <v>225</v>
      </c>
      <c r="C193" s="95">
        <f t="shared" si="9"/>
        <v>24638</v>
      </c>
      <c r="D193" s="95">
        <f t="shared" si="10"/>
        <v>30649.1</v>
      </c>
      <c r="E193" s="184">
        <v>10866000</v>
      </c>
      <c r="F193" s="184">
        <f t="shared" si="8"/>
        <v>19172978.800973918</v>
      </c>
      <c r="G193" s="95">
        <v>20566</v>
      </c>
      <c r="H193" s="95">
        <v>20774</v>
      </c>
      <c r="I193" s="95">
        <v>27718</v>
      </c>
      <c r="J193" s="95">
        <v>24304</v>
      </c>
      <c r="K193" s="95">
        <v>40391</v>
      </c>
      <c r="L193" s="95">
        <v>39526</v>
      </c>
      <c r="M193" s="95">
        <v>20670</v>
      </c>
      <c r="N193" s="95">
        <v>17097</v>
      </c>
      <c r="O193" s="95">
        <v>31887</v>
      </c>
      <c r="P193" s="95">
        <v>32203</v>
      </c>
      <c r="Q193" s="95">
        <v>25047</v>
      </c>
      <c r="R193" s="95">
        <v>39789</v>
      </c>
      <c r="S193" s="95">
        <v>14800</v>
      </c>
      <c r="T193" s="95">
        <v>22233</v>
      </c>
      <c r="U193" s="95">
        <v>12957</v>
      </c>
      <c r="V193" s="95">
        <v>54582</v>
      </c>
      <c r="W193" s="95">
        <v>24407</v>
      </c>
      <c r="X193" s="95">
        <v>27845</v>
      </c>
      <c r="Y193" s="95">
        <v>27937</v>
      </c>
      <c r="Z193" s="95">
        <v>28138</v>
      </c>
      <c r="AA193" s="95">
        <v>65437</v>
      </c>
      <c r="AB193" s="95">
        <v>232822</v>
      </c>
      <c r="AC193" s="95">
        <v>233948</v>
      </c>
      <c r="AF193"/>
      <c r="AG193"/>
      <c r="AH193" s="95">
        <v>61865</v>
      </c>
      <c r="AI193" s="95">
        <v>62448</v>
      </c>
      <c r="AJ193" s="95">
        <v>63055</v>
      </c>
      <c r="AK193" s="95">
        <v>63499</v>
      </c>
      <c r="AL193" s="95">
        <v>63866</v>
      </c>
      <c r="AM193" s="95">
        <v>64538</v>
      </c>
      <c r="AN193" s="95">
        <v>261020</v>
      </c>
      <c r="AO193" s="95">
        <v>258419</v>
      </c>
      <c r="AP193" s="95">
        <v>240069000</v>
      </c>
      <c r="AQ193" s="95">
        <v>234371</v>
      </c>
      <c r="AR193" s="95">
        <v>232822</v>
      </c>
      <c r="AS193" s="95">
        <v>233948</v>
      </c>
    </row>
    <row r="194" spans="1:45" ht="12.5" x14ac:dyDescent="0.25">
      <c r="A194" s="95" t="s">
        <v>524</v>
      </c>
      <c r="B194" s="95" t="s">
        <v>309</v>
      </c>
      <c r="C194" s="95">
        <f t="shared" si="9"/>
        <v>26159.5</v>
      </c>
      <c r="D194" s="95">
        <f t="shared" si="10"/>
        <v>28944.799999999999</v>
      </c>
      <c r="E194" s="184">
        <v>3101000</v>
      </c>
      <c r="F194" s="184">
        <f t="shared" si="8"/>
        <v>8705348.7527493685</v>
      </c>
      <c r="G194" s="95">
        <v>9896</v>
      </c>
      <c r="H194" s="95">
        <v>9044</v>
      </c>
      <c r="I194" s="95">
        <v>40707</v>
      </c>
      <c r="J194" s="95">
        <v>46072</v>
      </c>
      <c r="K194" s="95">
        <v>35927</v>
      </c>
      <c r="L194" s="95">
        <v>34576</v>
      </c>
      <c r="M194" s="95">
        <v>31699</v>
      </c>
      <c r="N194" s="95">
        <v>58033</v>
      </c>
      <c r="O194" s="95">
        <v>20448</v>
      </c>
      <c r="P194" s="95">
        <v>21570</v>
      </c>
      <c r="Q194" s="95">
        <v>18712</v>
      </c>
      <c r="R194" s="95">
        <v>20784</v>
      </c>
      <c r="S194" s="95">
        <v>30132</v>
      </c>
      <c r="T194" s="95">
        <v>28836</v>
      </c>
      <c r="U194" s="95">
        <v>25774</v>
      </c>
      <c r="V194" s="95">
        <v>25449</v>
      </c>
      <c r="W194" s="95">
        <v>34504</v>
      </c>
      <c r="X194" s="95">
        <v>32908</v>
      </c>
      <c r="Y194" s="95">
        <v>13796</v>
      </c>
      <c r="Z194" s="95">
        <v>12176</v>
      </c>
      <c r="AA194" s="95">
        <v>29460</v>
      </c>
      <c r="AB194" s="95">
        <v>48962</v>
      </c>
      <c r="AC194" s="95">
        <v>56730</v>
      </c>
      <c r="AF194"/>
      <c r="AG194"/>
      <c r="AH194" s="95">
        <v>27914</v>
      </c>
      <c r="AI194" s="95">
        <v>28267</v>
      </c>
      <c r="AJ194" s="95">
        <v>28637</v>
      </c>
      <c r="AK194" s="95">
        <v>28776</v>
      </c>
      <c r="AL194" s="95">
        <v>29151</v>
      </c>
      <c r="AM194" s="95">
        <v>29303</v>
      </c>
      <c r="AN194" s="95">
        <v>37202</v>
      </c>
      <c r="AO194" s="95">
        <v>36927</v>
      </c>
      <c r="AP194" s="95">
        <v>41330000</v>
      </c>
      <c r="AQ194" s="95">
        <v>48096</v>
      </c>
      <c r="AR194" s="95">
        <v>48962</v>
      </c>
      <c r="AS194" s="95">
        <v>56730</v>
      </c>
    </row>
    <row r="195" spans="1:45" ht="12.5" x14ac:dyDescent="0.25">
      <c r="A195" s="95" t="s">
        <v>519</v>
      </c>
      <c r="B195" s="95" t="s">
        <v>192</v>
      </c>
      <c r="C195" s="95">
        <f t="shared" si="9"/>
        <v>13869.4</v>
      </c>
      <c r="D195" s="95">
        <f t="shared" si="10"/>
        <v>11999</v>
      </c>
      <c r="E195" s="184">
        <v>6210000</v>
      </c>
      <c r="F195" s="184">
        <f t="shared" ref="F195:F258" si="11">AM195*$AF$15</f>
        <v>13165714.796286857</v>
      </c>
      <c r="G195" s="95">
        <v>24194</v>
      </c>
      <c r="H195" s="95">
        <v>24201</v>
      </c>
      <c r="I195" s="95">
        <v>9019</v>
      </c>
      <c r="J195" s="95">
        <v>9626</v>
      </c>
      <c r="K195" s="95">
        <v>14203</v>
      </c>
      <c r="L195" s="95">
        <v>6191</v>
      </c>
      <c r="M195" s="95">
        <v>16635</v>
      </c>
      <c r="N195" s="95">
        <v>11261</v>
      </c>
      <c r="O195" s="95">
        <v>13829</v>
      </c>
      <c r="P195" s="95">
        <v>14649</v>
      </c>
      <c r="Q195" s="95">
        <v>23116</v>
      </c>
      <c r="R195" s="95">
        <v>19567</v>
      </c>
      <c r="S195" s="95">
        <v>6374</v>
      </c>
      <c r="T195" s="95">
        <v>6115</v>
      </c>
      <c r="U195" s="95">
        <v>15496</v>
      </c>
      <c r="V195" s="95">
        <v>12875</v>
      </c>
      <c r="W195" s="95">
        <v>12007</v>
      </c>
      <c r="X195" s="95">
        <v>11563</v>
      </c>
      <c r="Y195" s="95">
        <v>3821</v>
      </c>
      <c r="Z195" s="95">
        <v>3942</v>
      </c>
      <c r="AA195" s="95">
        <v>44987</v>
      </c>
      <c r="AB195" s="95">
        <v>91923</v>
      </c>
      <c r="AC195" s="95">
        <v>101937</v>
      </c>
      <c r="AF195"/>
      <c r="AG195"/>
      <c r="AH195" s="95">
        <v>41763</v>
      </c>
      <c r="AI195" s="95">
        <v>42323</v>
      </c>
      <c r="AJ195" s="95">
        <v>42947</v>
      </c>
      <c r="AK195" s="95">
        <v>43175</v>
      </c>
      <c r="AL195" s="95">
        <v>43600</v>
      </c>
      <c r="AM195" s="95">
        <v>44317</v>
      </c>
      <c r="AN195" s="95">
        <v>75330</v>
      </c>
      <c r="AO195" s="95">
        <v>97507</v>
      </c>
      <c r="AP195" s="95">
        <v>73824000</v>
      </c>
      <c r="AQ195" s="95">
        <v>78501</v>
      </c>
      <c r="AR195" s="95">
        <v>91923</v>
      </c>
      <c r="AS195" s="95">
        <v>101937</v>
      </c>
    </row>
    <row r="196" spans="1:45" ht="12.5" x14ac:dyDescent="0.25">
      <c r="A196" s="95" t="s">
        <v>519</v>
      </c>
      <c r="B196" s="95" t="s">
        <v>193</v>
      </c>
      <c r="C196" s="95">
        <f t="shared" si="9"/>
        <v>149758</v>
      </c>
      <c r="D196" s="95">
        <f t="shared" si="10"/>
        <v>157130.5</v>
      </c>
      <c r="E196" s="184">
        <v>34512000</v>
      </c>
      <c r="F196" s="184">
        <f t="shared" si="11"/>
        <v>53201466.061192013</v>
      </c>
      <c r="G196" s="95">
        <v>152564</v>
      </c>
      <c r="H196" s="95">
        <v>157849</v>
      </c>
      <c r="I196" s="95">
        <v>272592</v>
      </c>
      <c r="J196" s="95">
        <v>305648</v>
      </c>
      <c r="K196" s="95">
        <v>398588</v>
      </c>
      <c r="L196" s="95">
        <v>411949</v>
      </c>
      <c r="M196" s="95">
        <v>138908</v>
      </c>
      <c r="N196" s="95">
        <v>158604</v>
      </c>
      <c r="O196" s="95">
        <v>116654</v>
      </c>
      <c r="P196" s="95">
        <v>121477</v>
      </c>
      <c r="Q196" s="95">
        <v>39804</v>
      </c>
      <c r="R196" s="95">
        <v>23414</v>
      </c>
      <c r="S196" s="95">
        <v>75210</v>
      </c>
      <c r="T196" s="95">
        <v>79150</v>
      </c>
      <c r="U196" s="95">
        <v>98718</v>
      </c>
      <c r="V196" s="95">
        <v>99543</v>
      </c>
      <c r="W196" s="95">
        <v>94266</v>
      </c>
      <c r="X196" s="95">
        <v>98485</v>
      </c>
      <c r="Y196" s="95">
        <v>110276</v>
      </c>
      <c r="Z196" s="95">
        <v>115186</v>
      </c>
      <c r="AA196" s="95">
        <v>182465</v>
      </c>
      <c r="AB196" s="95">
        <v>419492</v>
      </c>
      <c r="AC196" s="95">
        <v>432417</v>
      </c>
      <c r="AF196"/>
      <c r="AG196"/>
      <c r="AH196" s="95">
        <v>173592</v>
      </c>
      <c r="AI196" s="95">
        <v>175928</v>
      </c>
      <c r="AJ196" s="95">
        <v>176707</v>
      </c>
      <c r="AK196" s="95">
        <v>177824</v>
      </c>
      <c r="AL196" s="95">
        <v>177359</v>
      </c>
      <c r="AM196" s="95">
        <v>179081</v>
      </c>
      <c r="AN196" s="95">
        <v>416125</v>
      </c>
      <c r="AO196" s="95">
        <v>427823</v>
      </c>
      <c r="AP196" s="95">
        <v>432557000</v>
      </c>
      <c r="AQ196" s="95">
        <v>409132</v>
      </c>
      <c r="AR196" s="95">
        <v>419492</v>
      </c>
      <c r="AS196" s="95">
        <v>432417</v>
      </c>
    </row>
    <row r="197" spans="1:45" ht="12.5" x14ac:dyDescent="0.25">
      <c r="A197" s="95" t="s">
        <v>521</v>
      </c>
      <c r="B197" s="95" t="s">
        <v>479</v>
      </c>
      <c r="C197" s="95">
        <f t="shared" si="9"/>
        <v>22637.200000000001</v>
      </c>
      <c r="D197" s="95">
        <f t="shared" si="10"/>
        <v>24976.2</v>
      </c>
      <c r="E197" s="184">
        <v>11556000</v>
      </c>
      <c r="F197" s="184">
        <f t="shared" si="11"/>
        <v>25649927.014721375</v>
      </c>
      <c r="G197" s="95">
        <v>20823</v>
      </c>
      <c r="H197" s="95">
        <v>20530</v>
      </c>
      <c r="I197" s="95">
        <v>67381</v>
      </c>
      <c r="J197" s="95">
        <v>52193</v>
      </c>
      <c r="K197" s="95">
        <v>12832</v>
      </c>
      <c r="L197" s="95">
        <v>22132</v>
      </c>
      <c r="M197" s="95">
        <v>19983</v>
      </c>
      <c r="N197" s="95">
        <v>36707</v>
      </c>
      <c r="O197" s="95">
        <v>18572</v>
      </c>
      <c r="P197" s="95">
        <v>21876</v>
      </c>
      <c r="Q197" s="95">
        <v>15180</v>
      </c>
      <c r="R197" s="95">
        <v>19478</v>
      </c>
      <c r="S197" s="95">
        <v>15682</v>
      </c>
      <c r="T197" s="95">
        <v>16570</v>
      </c>
      <c r="U197" s="95">
        <v>13547</v>
      </c>
      <c r="V197" s="95">
        <v>13385</v>
      </c>
      <c r="W197" s="95">
        <v>16387</v>
      </c>
      <c r="X197" s="95">
        <v>17897</v>
      </c>
      <c r="Y197" s="95">
        <v>25985</v>
      </c>
      <c r="Z197" s="95">
        <v>28994</v>
      </c>
      <c r="AA197" s="95">
        <v>86848</v>
      </c>
      <c r="AB197" s="95">
        <v>304966</v>
      </c>
      <c r="AC197" s="95">
        <v>286758</v>
      </c>
      <c r="AF197"/>
      <c r="AG197"/>
      <c r="AH197" s="95">
        <v>85398</v>
      </c>
      <c r="AI197" s="95">
        <v>85792</v>
      </c>
      <c r="AJ197" s="95">
        <v>84797</v>
      </c>
      <c r="AK197" s="95">
        <v>85256</v>
      </c>
      <c r="AL197" s="95">
        <v>85440</v>
      </c>
      <c r="AM197" s="95">
        <v>86340</v>
      </c>
      <c r="AN197" s="95">
        <v>302330</v>
      </c>
      <c r="AO197" s="95">
        <v>332152</v>
      </c>
      <c r="AP197" s="95">
        <v>315980000</v>
      </c>
      <c r="AQ197" s="95">
        <v>310545</v>
      </c>
      <c r="AR197" s="95">
        <v>304966</v>
      </c>
      <c r="AS197" s="95">
        <v>286758</v>
      </c>
    </row>
    <row r="198" spans="1:45" ht="12.5" x14ac:dyDescent="0.25">
      <c r="A198" s="95" t="s">
        <v>520</v>
      </c>
      <c r="B198" s="95" t="s">
        <v>604</v>
      </c>
      <c r="C198" s="95">
        <f t="shared" si="9"/>
        <v>1461.9</v>
      </c>
      <c r="D198" s="95">
        <f t="shared" si="10"/>
        <v>1329.8</v>
      </c>
      <c r="E198" s="184">
        <v>8160000</v>
      </c>
      <c r="F198" s="184">
        <f t="shared" si="11"/>
        <v>13542412.821010817</v>
      </c>
      <c r="G198" s="95">
        <v>30</v>
      </c>
      <c r="H198" s="95">
        <v>33</v>
      </c>
      <c r="I198" s="95">
        <v>3201</v>
      </c>
      <c r="J198" s="95">
        <v>3455</v>
      </c>
      <c r="K198" s="95">
        <v>1951</v>
      </c>
      <c r="L198" s="95">
        <v>2183</v>
      </c>
      <c r="M198" s="95">
        <v>498</v>
      </c>
      <c r="N198" s="95">
        <v>316</v>
      </c>
      <c r="O198" s="95">
        <v>673</v>
      </c>
      <c r="P198" s="95">
        <v>1186</v>
      </c>
      <c r="Q198" s="95">
        <v>3403</v>
      </c>
      <c r="R198" s="95">
        <v>2479</v>
      </c>
      <c r="S198" s="95">
        <v>1490</v>
      </c>
      <c r="T198" s="95">
        <v>1121</v>
      </c>
      <c r="U198" s="95">
        <v>1615</v>
      </c>
      <c r="V198" s="95">
        <v>933</v>
      </c>
      <c r="W198" s="95">
        <v>1003</v>
      </c>
      <c r="X198" s="95">
        <v>922</v>
      </c>
      <c r="Y198" s="95">
        <v>755</v>
      </c>
      <c r="Z198" s="95">
        <v>670</v>
      </c>
      <c r="AA198" s="95">
        <v>45814</v>
      </c>
      <c r="AB198" s="95">
        <v>111318</v>
      </c>
      <c r="AC198" s="95">
        <v>114747</v>
      </c>
      <c r="AF198"/>
      <c r="AG198"/>
      <c r="AH198" s="95">
        <v>45514</v>
      </c>
      <c r="AI198" s="95">
        <v>45290</v>
      </c>
      <c r="AJ198" s="95">
        <v>45144</v>
      </c>
      <c r="AK198" s="95">
        <v>45253</v>
      </c>
      <c r="AL198" s="95">
        <v>45481</v>
      </c>
      <c r="AM198" s="95">
        <v>45585</v>
      </c>
      <c r="AN198" s="95">
        <v>116330</v>
      </c>
      <c r="AO198" s="95">
        <v>103936</v>
      </c>
      <c r="AP198" s="95">
        <v>109705000</v>
      </c>
      <c r="AQ198" s="95">
        <v>109108</v>
      </c>
      <c r="AR198" s="95">
        <v>111318</v>
      </c>
      <c r="AS198" s="95">
        <v>114747</v>
      </c>
    </row>
    <row r="199" spans="1:45" ht="12.5" x14ac:dyDescent="0.25">
      <c r="A199" s="95" t="s">
        <v>528</v>
      </c>
      <c r="B199" s="95" t="s">
        <v>335</v>
      </c>
      <c r="C199" s="95">
        <f t="shared" si="9"/>
        <v>2599.1</v>
      </c>
      <c r="D199" s="95">
        <f t="shared" si="10"/>
        <v>2016.3</v>
      </c>
      <c r="E199" s="184">
        <v>1869000</v>
      </c>
      <c r="F199" s="184">
        <f t="shared" si="11"/>
        <v>2276824.6541675311</v>
      </c>
      <c r="G199" s="95">
        <v>2024</v>
      </c>
      <c r="H199" s="95">
        <v>2025</v>
      </c>
      <c r="I199" s="95">
        <v>977</v>
      </c>
      <c r="J199" s="95">
        <v>1040</v>
      </c>
      <c r="K199" s="95">
        <v>1240</v>
      </c>
      <c r="L199" s="95">
        <v>1018</v>
      </c>
      <c r="M199" s="95">
        <v>630</v>
      </c>
      <c r="N199" s="95">
        <v>632</v>
      </c>
      <c r="O199" s="95">
        <v>761</v>
      </c>
      <c r="P199" s="95">
        <v>555</v>
      </c>
      <c r="Q199" s="95">
        <v>3406</v>
      </c>
      <c r="R199" s="95">
        <v>2529</v>
      </c>
      <c r="S199" s="95">
        <v>4114</v>
      </c>
      <c r="T199" s="95">
        <v>3189</v>
      </c>
      <c r="U199" s="95">
        <v>3144</v>
      </c>
      <c r="V199" s="95">
        <v>2419</v>
      </c>
      <c r="W199" s="95">
        <v>4545</v>
      </c>
      <c r="X199" s="95">
        <v>3002</v>
      </c>
      <c r="Y199" s="95">
        <v>5150</v>
      </c>
      <c r="Z199" s="95">
        <v>3754</v>
      </c>
      <c r="AA199" s="95">
        <v>7861</v>
      </c>
      <c r="AB199" s="95">
        <v>27226</v>
      </c>
      <c r="AC199" s="95">
        <v>28031</v>
      </c>
      <c r="AF199"/>
      <c r="AG199"/>
      <c r="AH199" s="95">
        <v>7386</v>
      </c>
      <c r="AI199" s="95">
        <v>7313</v>
      </c>
      <c r="AJ199" s="95">
        <v>7309</v>
      </c>
      <c r="AK199" s="95">
        <v>7401</v>
      </c>
      <c r="AL199" s="95">
        <v>7581</v>
      </c>
      <c r="AM199" s="95">
        <v>7664</v>
      </c>
      <c r="AN199" s="95">
        <v>18254</v>
      </c>
      <c r="AO199" s="95">
        <v>18542</v>
      </c>
      <c r="AP199" s="95">
        <v>21437000</v>
      </c>
      <c r="AQ199" s="95">
        <v>26959</v>
      </c>
      <c r="AR199" s="95">
        <v>27226</v>
      </c>
      <c r="AS199" s="95">
        <v>28031</v>
      </c>
    </row>
    <row r="200" spans="1:45" ht="12.5" x14ac:dyDescent="0.25">
      <c r="A200" s="95" t="s">
        <v>516</v>
      </c>
      <c r="B200" s="95" t="s">
        <v>114</v>
      </c>
      <c r="C200" s="95">
        <f t="shared" si="9"/>
        <v>5692.8</v>
      </c>
      <c r="D200" s="95">
        <f t="shared" si="10"/>
        <v>4947.6000000000004</v>
      </c>
      <c r="E200" s="184">
        <v>7116000</v>
      </c>
      <c r="F200" s="184">
        <f t="shared" si="11"/>
        <v>9279308.2036694717</v>
      </c>
      <c r="G200" s="95">
        <v>5225</v>
      </c>
      <c r="H200" s="95">
        <v>5455</v>
      </c>
      <c r="I200" s="95">
        <v>2721</v>
      </c>
      <c r="J200" s="95">
        <v>5269</v>
      </c>
      <c r="K200" s="95">
        <v>5202</v>
      </c>
      <c r="L200" s="95">
        <v>4749</v>
      </c>
      <c r="M200" s="95">
        <v>3874</v>
      </c>
      <c r="N200" s="95">
        <v>1339</v>
      </c>
      <c r="O200" s="95">
        <v>5254</v>
      </c>
      <c r="P200" s="95">
        <v>3123</v>
      </c>
      <c r="Q200" s="95">
        <v>5197</v>
      </c>
      <c r="R200" s="95">
        <v>2032</v>
      </c>
      <c r="S200" s="95">
        <v>4101</v>
      </c>
      <c r="T200" s="95">
        <v>2626</v>
      </c>
      <c r="U200" s="95">
        <v>8617</v>
      </c>
      <c r="V200" s="95">
        <v>8131</v>
      </c>
      <c r="W200" s="95">
        <v>12259</v>
      </c>
      <c r="X200" s="95">
        <v>12470</v>
      </c>
      <c r="Y200" s="95">
        <v>4478</v>
      </c>
      <c r="Z200" s="95">
        <v>4282</v>
      </c>
      <c r="AA200" s="95">
        <v>31597</v>
      </c>
      <c r="AB200" s="95">
        <v>85214</v>
      </c>
      <c r="AC200" s="95">
        <v>88176</v>
      </c>
      <c r="AF200"/>
      <c r="AG200"/>
      <c r="AH200" s="95">
        <v>33042</v>
      </c>
      <c r="AI200" s="95">
        <v>32445</v>
      </c>
      <c r="AJ200" s="95">
        <v>31270</v>
      </c>
      <c r="AK200" s="95">
        <v>31241</v>
      </c>
      <c r="AL200" s="95">
        <v>31214</v>
      </c>
      <c r="AM200" s="95">
        <v>31235</v>
      </c>
      <c r="AN200" s="95">
        <v>80714</v>
      </c>
      <c r="AO200" s="95">
        <v>82113</v>
      </c>
      <c r="AP200" s="95">
        <v>81407000</v>
      </c>
      <c r="AQ200" s="95">
        <v>83849</v>
      </c>
      <c r="AR200" s="95">
        <v>85214</v>
      </c>
      <c r="AS200" s="95">
        <v>88176</v>
      </c>
    </row>
    <row r="201" spans="1:45" ht="12.5" x14ac:dyDescent="0.25">
      <c r="A201" s="95" t="s">
        <v>523</v>
      </c>
      <c r="B201" s="95" t="s">
        <v>432</v>
      </c>
      <c r="C201" s="95">
        <f t="shared" si="9"/>
        <v>13357</v>
      </c>
      <c r="D201" s="95">
        <f t="shared" si="10"/>
        <v>11493</v>
      </c>
      <c r="E201" s="184">
        <v>4903000</v>
      </c>
      <c r="F201" s="184">
        <f t="shared" si="11"/>
        <v>14273824.916334467</v>
      </c>
      <c r="G201" s="95">
        <v>5529</v>
      </c>
      <c r="H201" s="95">
        <v>5528</v>
      </c>
      <c r="I201" s="95">
        <v>4397</v>
      </c>
      <c r="J201" s="95">
        <v>3676</v>
      </c>
      <c r="K201" s="95">
        <v>4498</v>
      </c>
      <c r="L201" s="95">
        <v>7576</v>
      </c>
      <c r="M201" s="95">
        <v>20526</v>
      </c>
      <c r="N201" s="95">
        <v>16890</v>
      </c>
      <c r="O201" s="95">
        <v>16222</v>
      </c>
      <c r="P201" s="95">
        <v>12287</v>
      </c>
      <c r="Q201" s="95">
        <v>18296</v>
      </c>
      <c r="R201" s="95">
        <v>20285</v>
      </c>
      <c r="S201" s="95">
        <v>12525</v>
      </c>
      <c r="T201" s="95">
        <v>6345</v>
      </c>
      <c r="U201" s="95">
        <v>8443</v>
      </c>
      <c r="V201" s="95">
        <v>5695</v>
      </c>
      <c r="W201" s="95">
        <v>19621</v>
      </c>
      <c r="X201" s="95">
        <v>16140</v>
      </c>
      <c r="Y201" s="95">
        <v>23513</v>
      </c>
      <c r="Z201" s="95">
        <v>20508</v>
      </c>
      <c r="AA201" s="95">
        <v>49738</v>
      </c>
      <c r="AB201" s="95">
        <v>81494</v>
      </c>
      <c r="AC201" s="95">
        <v>84961</v>
      </c>
      <c r="AF201"/>
      <c r="AG201"/>
      <c r="AH201" s="95">
        <v>46557</v>
      </c>
      <c r="AI201" s="95">
        <v>46612</v>
      </c>
      <c r="AJ201" s="95">
        <v>46863</v>
      </c>
      <c r="AK201" s="95">
        <v>47232</v>
      </c>
      <c r="AL201" s="95">
        <v>47583</v>
      </c>
      <c r="AM201" s="95">
        <v>48047</v>
      </c>
      <c r="AN201" s="95">
        <v>71311</v>
      </c>
      <c r="AO201" s="95">
        <v>71425</v>
      </c>
      <c r="AP201" s="95">
        <v>71409000</v>
      </c>
      <c r="AQ201" s="95">
        <v>70555</v>
      </c>
      <c r="AR201" s="95">
        <v>81494</v>
      </c>
      <c r="AS201" s="95">
        <v>84961</v>
      </c>
    </row>
    <row r="202" spans="1:45" ht="12.5" x14ac:dyDescent="0.25">
      <c r="A202" s="95" t="s">
        <v>521</v>
      </c>
      <c r="B202" s="95" t="s">
        <v>310</v>
      </c>
      <c r="C202" s="95">
        <f t="shared" si="9"/>
        <v>14266.8</v>
      </c>
      <c r="D202" s="95">
        <f t="shared" si="10"/>
        <v>11870.9</v>
      </c>
      <c r="E202" s="184">
        <v>9824000</v>
      </c>
      <c r="F202" s="184">
        <f t="shared" si="11"/>
        <v>13179083.417038102</v>
      </c>
      <c r="G202" s="95">
        <v>18999</v>
      </c>
      <c r="H202" s="95">
        <v>16245</v>
      </c>
      <c r="I202" s="95">
        <v>29285</v>
      </c>
      <c r="J202" s="95">
        <v>21893</v>
      </c>
      <c r="K202" s="95">
        <v>11348</v>
      </c>
      <c r="L202" s="95">
        <v>12102</v>
      </c>
      <c r="M202" s="95">
        <v>15602</v>
      </c>
      <c r="N202" s="95">
        <v>13792</v>
      </c>
      <c r="O202" s="95">
        <v>12655</v>
      </c>
      <c r="P202" s="95">
        <v>14089</v>
      </c>
      <c r="Q202" s="95">
        <v>31632</v>
      </c>
      <c r="R202" s="95">
        <v>18484</v>
      </c>
      <c r="S202" s="95">
        <v>7745</v>
      </c>
      <c r="T202" s="95">
        <v>9331</v>
      </c>
      <c r="U202" s="95">
        <v>7030</v>
      </c>
      <c r="V202" s="95">
        <v>4135</v>
      </c>
      <c r="W202" s="95">
        <v>4902</v>
      </c>
      <c r="X202" s="95">
        <v>4443</v>
      </c>
      <c r="Y202" s="95">
        <v>3470</v>
      </c>
      <c r="Z202" s="95">
        <v>4195</v>
      </c>
      <c r="AA202" s="95">
        <v>45186</v>
      </c>
      <c r="AB202" s="95">
        <v>158042</v>
      </c>
      <c r="AC202" s="95">
        <v>160431</v>
      </c>
      <c r="AF202"/>
      <c r="AG202"/>
      <c r="AH202" s="95">
        <v>42191</v>
      </c>
      <c r="AI202" s="95">
        <v>42679</v>
      </c>
      <c r="AJ202" s="95">
        <v>42861</v>
      </c>
      <c r="AK202" s="95">
        <v>43517</v>
      </c>
      <c r="AL202" s="95">
        <v>44062</v>
      </c>
      <c r="AM202" s="95">
        <v>44362</v>
      </c>
      <c r="AN202" s="95">
        <v>165885</v>
      </c>
      <c r="AO202" s="95">
        <v>167563</v>
      </c>
      <c r="AP202" s="95">
        <v>145931000</v>
      </c>
      <c r="AQ202" s="95">
        <v>150251</v>
      </c>
      <c r="AR202" s="95">
        <v>158042</v>
      </c>
      <c r="AS202" s="95">
        <v>160431</v>
      </c>
    </row>
    <row r="203" spans="1:45" ht="12.5" x14ac:dyDescent="0.25">
      <c r="A203" s="95" t="s">
        <v>517</v>
      </c>
      <c r="B203" s="95" t="s">
        <v>435</v>
      </c>
      <c r="C203" s="95">
        <f t="shared" si="9"/>
        <v>9843.2999999999993</v>
      </c>
      <c r="D203" s="95">
        <f t="shared" si="10"/>
        <v>7897.2</v>
      </c>
      <c r="E203" s="184">
        <v>2020000</v>
      </c>
      <c r="F203" s="184">
        <f t="shared" si="11"/>
        <v>7078536.1475534653</v>
      </c>
      <c r="G203" s="95">
        <v>6533</v>
      </c>
      <c r="H203" s="95">
        <v>7001</v>
      </c>
      <c r="I203" s="95">
        <v>9361</v>
      </c>
      <c r="J203" s="95">
        <v>10382</v>
      </c>
      <c r="K203" s="95">
        <v>10919</v>
      </c>
      <c r="L203" s="95">
        <v>13039</v>
      </c>
      <c r="M203" s="95">
        <v>15178</v>
      </c>
      <c r="N203" s="95">
        <v>10414</v>
      </c>
      <c r="O203" s="95">
        <v>6576</v>
      </c>
      <c r="P203" s="95">
        <v>4499</v>
      </c>
      <c r="Q203" s="95">
        <v>17191</v>
      </c>
      <c r="R203" s="95">
        <v>9615</v>
      </c>
      <c r="S203" s="95">
        <v>13978</v>
      </c>
      <c r="T203" s="95">
        <v>10347</v>
      </c>
      <c r="U203" s="95">
        <v>6901</v>
      </c>
      <c r="V203" s="95">
        <v>3457</v>
      </c>
      <c r="W203" s="95">
        <v>8426</v>
      </c>
      <c r="X203" s="95">
        <v>7858</v>
      </c>
      <c r="Y203" s="95">
        <v>3370</v>
      </c>
      <c r="Z203" s="95">
        <v>2360</v>
      </c>
      <c r="AA203" s="95">
        <v>24009</v>
      </c>
      <c r="AB203" s="95">
        <v>44443</v>
      </c>
      <c r="AC203" s="95">
        <v>47055</v>
      </c>
      <c r="AF203"/>
      <c r="AG203"/>
      <c r="AH203" s="95">
        <v>22869</v>
      </c>
      <c r="AI203" s="95">
        <v>22984</v>
      </c>
      <c r="AJ203" s="95">
        <v>23198</v>
      </c>
      <c r="AK203" s="95">
        <v>23376</v>
      </c>
      <c r="AL203" s="95">
        <v>23702</v>
      </c>
      <c r="AM203" s="95">
        <v>23827</v>
      </c>
      <c r="AN203" s="95">
        <v>41682</v>
      </c>
      <c r="AO203" s="95">
        <v>36728</v>
      </c>
      <c r="AP203" s="95">
        <v>36195000</v>
      </c>
      <c r="AQ203" s="95">
        <v>43564</v>
      </c>
      <c r="AR203" s="95">
        <v>44443</v>
      </c>
      <c r="AS203" s="95">
        <v>47055</v>
      </c>
    </row>
    <row r="204" spans="1:45" ht="12.5" x14ac:dyDescent="0.25">
      <c r="A204" s="95" t="s">
        <v>519</v>
      </c>
      <c r="B204" s="95" t="s">
        <v>194</v>
      </c>
      <c r="C204" s="95">
        <f t="shared" si="9"/>
        <v>2437</v>
      </c>
      <c r="D204" s="95">
        <f t="shared" si="10"/>
        <v>1952.3</v>
      </c>
      <c r="E204" s="184">
        <v>4168000</v>
      </c>
      <c r="F204" s="184">
        <f t="shared" si="11"/>
        <v>8383610.6133360807</v>
      </c>
      <c r="G204" s="95">
        <v>650</v>
      </c>
      <c r="H204" s="95">
        <v>285</v>
      </c>
      <c r="I204" s="95">
        <v>3299</v>
      </c>
      <c r="J204" s="95">
        <v>4683</v>
      </c>
      <c r="K204" s="95">
        <v>6511</v>
      </c>
      <c r="L204" s="95">
        <v>6536</v>
      </c>
      <c r="M204" s="95">
        <v>11</v>
      </c>
      <c r="N204" s="95">
        <v>809</v>
      </c>
      <c r="O204" s="95">
        <v>116</v>
      </c>
      <c r="P204" s="95">
        <v>2469</v>
      </c>
      <c r="Q204" s="95">
        <v>1768</v>
      </c>
      <c r="R204" s="95">
        <v>1271</v>
      </c>
      <c r="S204" s="95">
        <v>2628</v>
      </c>
      <c r="T204" s="95">
        <v>1206</v>
      </c>
      <c r="U204" s="95">
        <v>2445</v>
      </c>
      <c r="V204" s="95">
        <v>535</v>
      </c>
      <c r="W204" s="95">
        <v>4232</v>
      </c>
      <c r="X204" s="95">
        <v>368</v>
      </c>
      <c r="Y204" s="95">
        <v>2710</v>
      </c>
      <c r="Z204" s="95">
        <v>1361</v>
      </c>
      <c r="AA204" s="95">
        <v>28733</v>
      </c>
      <c r="AB204" s="95">
        <v>42026</v>
      </c>
      <c r="AC204" s="95">
        <v>45192</v>
      </c>
      <c r="AF204"/>
      <c r="AG204"/>
      <c r="AH204" s="95">
        <v>26890</v>
      </c>
      <c r="AI204" s="95">
        <v>27122</v>
      </c>
      <c r="AJ204" s="95">
        <v>27485</v>
      </c>
      <c r="AK204" s="95">
        <v>27799</v>
      </c>
      <c r="AL204" s="95">
        <v>28021</v>
      </c>
      <c r="AM204" s="95">
        <v>28220</v>
      </c>
      <c r="AN204" s="95">
        <v>42659</v>
      </c>
      <c r="AO204" s="95">
        <v>41697</v>
      </c>
      <c r="AP204" s="95">
        <v>38839000</v>
      </c>
      <c r="AQ204" s="95">
        <v>38177</v>
      </c>
      <c r="AR204" s="95">
        <v>42026</v>
      </c>
      <c r="AS204" s="95">
        <v>45192</v>
      </c>
    </row>
    <row r="205" spans="1:45" ht="12.5" x14ac:dyDescent="0.25">
      <c r="A205" s="95" t="s">
        <v>521</v>
      </c>
      <c r="B205" s="95" t="s">
        <v>311</v>
      </c>
      <c r="C205" s="95">
        <f t="shared" si="9"/>
        <v>10571.4</v>
      </c>
      <c r="D205" s="95">
        <f t="shared" si="10"/>
        <v>10234.6</v>
      </c>
      <c r="E205" s="184">
        <v>3715000</v>
      </c>
      <c r="F205" s="184">
        <f t="shared" si="11"/>
        <v>7574660.5176552106</v>
      </c>
      <c r="G205" s="95">
        <v>7067</v>
      </c>
      <c r="H205" s="95">
        <v>7067</v>
      </c>
      <c r="I205" s="95">
        <v>11281</v>
      </c>
      <c r="J205" s="95">
        <v>9818</v>
      </c>
      <c r="K205" s="95">
        <v>2819</v>
      </c>
      <c r="L205" s="95">
        <v>3054</v>
      </c>
      <c r="M205" s="95">
        <v>4843</v>
      </c>
      <c r="N205" s="95">
        <v>2340</v>
      </c>
      <c r="O205" s="95">
        <v>17288</v>
      </c>
      <c r="P205" s="95">
        <v>19246</v>
      </c>
      <c r="Q205" s="95">
        <v>35980</v>
      </c>
      <c r="R205" s="95">
        <v>37038</v>
      </c>
      <c r="S205" s="95">
        <v>4458</v>
      </c>
      <c r="T205" s="95">
        <v>2048</v>
      </c>
      <c r="U205" s="95">
        <v>8807</v>
      </c>
      <c r="V205" s="95">
        <v>8586</v>
      </c>
      <c r="W205" s="95">
        <v>12490</v>
      </c>
      <c r="X205" s="95">
        <v>12466</v>
      </c>
      <c r="Y205" s="95">
        <v>681</v>
      </c>
      <c r="Z205" s="95">
        <v>683</v>
      </c>
      <c r="AA205" s="95">
        <v>25750</v>
      </c>
      <c r="AB205" s="95">
        <v>64708</v>
      </c>
      <c r="AC205" s="95">
        <v>64787</v>
      </c>
      <c r="AF205"/>
      <c r="AG205"/>
      <c r="AH205" s="95">
        <v>23601</v>
      </c>
      <c r="AI205" s="95">
        <v>23889</v>
      </c>
      <c r="AJ205" s="95">
        <v>24432</v>
      </c>
      <c r="AK205" s="95">
        <v>24861</v>
      </c>
      <c r="AL205" s="95">
        <v>25064</v>
      </c>
      <c r="AM205" s="95">
        <v>25497</v>
      </c>
      <c r="AN205" s="95">
        <v>65196</v>
      </c>
      <c r="AO205" s="95">
        <v>62521</v>
      </c>
      <c r="AP205" s="95">
        <v>65889000</v>
      </c>
      <c r="AQ205" s="95">
        <v>65078</v>
      </c>
      <c r="AR205" s="95">
        <v>64708</v>
      </c>
      <c r="AS205" s="95">
        <v>64787</v>
      </c>
    </row>
    <row r="206" spans="1:45" ht="12.5" x14ac:dyDescent="0.25">
      <c r="A206" s="95" t="s">
        <v>517</v>
      </c>
      <c r="B206" s="95" t="s">
        <v>380</v>
      </c>
      <c r="C206" s="95">
        <f t="shared" si="9"/>
        <v>3647.3</v>
      </c>
      <c r="D206" s="95">
        <f t="shared" si="10"/>
        <v>3379</v>
      </c>
      <c r="E206" s="184">
        <v>2503000</v>
      </c>
      <c r="F206" s="184">
        <f t="shared" si="11"/>
        <v>5662650.6697660889</v>
      </c>
      <c r="G206" s="95">
        <v>1782</v>
      </c>
      <c r="H206" s="95">
        <v>1808</v>
      </c>
      <c r="I206" s="95">
        <v>4848</v>
      </c>
      <c r="J206" s="95">
        <v>4726</v>
      </c>
      <c r="K206" s="95">
        <v>5896</v>
      </c>
      <c r="L206" s="95">
        <v>6759</v>
      </c>
      <c r="M206" s="95">
        <v>7367</v>
      </c>
      <c r="N206" s="95">
        <v>6078</v>
      </c>
      <c r="O206" s="95">
        <v>7204</v>
      </c>
      <c r="P206" s="95">
        <v>7362</v>
      </c>
      <c r="Q206" s="95">
        <v>5278</v>
      </c>
      <c r="R206" s="95">
        <v>3740</v>
      </c>
      <c r="S206" s="95">
        <v>1400</v>
      </c>
      <c r="T206" s="95">
        <v>1259</v>
      </c>
      <c r="U206" s="95">
        <v>1543</v>
      </c>
      <c r="V206" s="95">
        <v>1231</v>
      </c>
      <c r="W206" s="95">
        <v>765</v>
      </c>
      <c r="X206" s="95">
        <v>459</v>
      </c>
      <c r="Y206" s="95">
        <v>390</v>
      </c>
      <c r="Z206" s="95">
        <v>368</v>
      </c>
      <c r="AA206" s="95">
        <v>19220</v>
      </c>
      <c r="AB206" s="95">
        <v>48545</v>
      </c>
      <c r="AC206" s="95">
        <v>51490</v>
      </c>
      <c r="AF206"/>
      <c r="AG206"/>
      <c r="AH206" s="95">
        <v>18491</v>
      </c>
      <c r="AI206" s="95">
        <v>18561</v>
      </c>
      <c r="AJ206" s="95">
        <v>18627</v>
      </c>
      <c r="AK206" s="95">
        <v>18738</v>
      </c>
      <c r="AL206" s="95">
        <v>18842</v>
      </c>
      <c r="AM206" s="95">
        <v>19061</v>
      </c>
      <c r="AN206" s="95">
        <v>48866</v>
      </c>
      <c r="AO206" s="95">
        <v>47236</v>
      </c>
      <c r="AP206" s="95">
        <v>45757000</v>
      </c>
      <c r="AQ206" s="95">
        <v>47134</v>
      </c>
      <c r="AR206" s="95">
        <v>48545</v>
      </c>
      <c r="AS206" s="95">
        <v>51490</v>
      </c>
    </row>
    <row r="207" spans="1:45" x14ac:dyDescent="0.25">
      <c r="A207" s="95" t="s">
        <v>517</v>
      </c>
      <c r="B207" s="95" t="s">
        <v>381</v>
      </c>
      <c r="C207" s="95">
        <f t="shared" si="9"/>
        <v>8293.9148298557629</v>
      </c>
      <c r="D207" s="95">
        <f t="shared" si="10"/>
        <v>7658.2412827335111</v>
      </c>
      <c r="E207" s="184">
        <v>3051000</v>
      </c>
      <c r="F207" s="184">
        <f t="shared" si="11"/>
        <v>9658977.0330048185</v>
      </c>
      <c r="G207" s="95">
        <v>5057</v>
      </c>
      <c r="H207" s="95">
        <v>4778</v>
      </c>
      <c r="I207" s="95">
        <v>8137.3080801008264</v>
      </c>
      <c r="J207" s="95">
        <v>7637.9826354852266</v>
      </c>
      <c r="K207" s="95">
        <v>5629.6013163422485</v>
      </c>
      <c r="L207" s="95">
        <v>5102.0789805349395</v>
      </c>
      <c r="M207" s="95">
        <v>9439.418288755076</v>
      </c>
      <c r="N207" s="95">
        <v>8273.0662372216775</v>
      </c>
      <c r="O207" s="95">
        <v>14941.776921999721</v>
      </c>
      <c r="P207" s="95">
        <v>14523.054894272511</v>
      </c>
      <c r="Q207" s="95">
        <v>16098.988096905196</v>
      </c>
      <c r="R207" s="95">
        <v>13545.233720767399</v>
      </c>
      <c r="S207" s="95">
        <v>7890.6997619381036</v>
      </c>
      <c r="T207" s="95">
        <v>8424.0113429491666</v>
      </c>
      <c r="U207" s="95">
        <v>7737.1952107547959</v>
      </c>
      <c r="V207" s="95">
        <v>7508.3603136815573</v>
      </c>
      <c r="W207" s="95">
        <v>3629.1606217616581</v>
      </c>
      <c r="X207" s="95">
        <v>3659.62470242263</v>
      </c>
      <c r="Y207" s="95">
        <v>4378</v>
      </c>
      <c r="Z207" s="95">
        <v>3131</v>
      </c>
      <c r="AA207" s="95">
        <v>32944</v>
      </c>
      <c r="AB207" s="95">
        <v>63193.33538720067</v>
      </c>
      <c r="AC207" s="95">
        <v>72647.625542641093</v>
      </c>
      <c r="AH207" s="95">
        <v>31633.607617980677</v>
      </c>
      <c r="AI207" s="95">
        <v>31934.234981095084</v>
      </c>
      <c r="AJ207" s="95">
        <v>31946.412967371514</v>
      </c>
      <c r="AK207" s="95">
        <v>32122.996078980534</v>
      </c>
      <c r="AL207" s="95">
        <v>32405.725668673855</v>
      </c>
      <c r="AM207" s="95">
        <v>32513</v>
      </c>
      <c r="AN207" s="95">
        <v>62642.883069598094</v>
      </c>
      <c r="AO207" s="95">
        <v>62018.008962330205</v>
      </c>
      <c r="AP207" s="95">
        <v>61954816.412267193</v>
      </c>
      <c r="AQ207" s="95">
        <v>61099.81137095645</v>
      </c>
      <c r="AR207" s="95">
        <v>63193.33538720067</v>
      </c>
      <c r="AS207" s="95">
        <v>72647.625542641093</v>
      </c>
    </row>
    <row r="208" spans="1:45" ht="12.5" x14ac:dyDescent="0.25">
      <c r="A208" s="95" t="s">
        <v>525</v>
      </c>
      <c r="B208" s="95" t="s">
        <v>123</v>
      </c>
      <c r="C208" s="95">
        <f t="shared" si="9"/>
        <v>1601.5</v>
      </c>
      <c r="D208" s="95">
        <f t="shared" si="10"/>
        <v>1841.5</v>
      </c>
      <c r="E208" s="184">
        <v>7649000</v>
      </c>
      <c r="F208" s="184">
        <f t="shared" si="11"/>
        <v>11439677.317070605</v>
      </c>
      <c r="G208" s="95">
        <v>55</v>
      </c>
      <c r="H208" s="95">
        <v>435</v>
      </c>
      <c r="I208" s="95">
        <v>3303</v>
      </c>
      <c r="J208" s="95">
        <v>3566</v>
      </c>
      <c r="K208" s="95">
        <v>1678</v>
      </c>
      <c r="L208" s="95">
        <v>2733</v>
      </c>
      <c r="M208" s="95">
        <v>1093</v>
      </c>
      <c r="N208" s="95">
        <v>1353</v>
      </c>
      <c r="O208" s="95">
        <v>1371</v>
      </c>
      <c r="P208" s="95">
        <v>1277</v>
      </c>
      <c r="Q208" s="95">
        <v>4227</v>
      </c>
      <c r="R208" s="95">
        <v>4377</v>
      </c>
      <c r="S208" s="95">
        <v>266</v>
      </c>
      <c r="T208" s="95">
        <v>572</v>
      </c>
      <c r="U208" s="95">
        <v>717</v>
      </c>
      <c r="V208" s="95">
        <v>490</v>
      </c>
      <c r="W208" s="95">
        <v>2613</v>
      </c>
      <c r="X208" s="95">
        <v>2685</v>
      </c>
      <c r="Y208" s="95">
        <v>692</v>
      </c>
      <c r="Z208" s="95">
        <v>927</v>
      </c>
      <c r="AA208" s="95">
        <v>39033</v>
      </c>
      <c r="AB208" s="95">
        <v>123773</v>
      </c>
      <c r="AC208" s="95">
        <v>124893</v>
      </c>
      <c r="AF208"/>
      <c r="AG208"/>
      <c r="AH208" s="95">
        <v>38107</v>
      </c>
      <c r="AI208" s="95">
        <v>38077</v>
      </c>
      <c r="AJ208" s="95">
        <v>38121</v>
      </c>
      <c r="AK208" s="95">
        <v>38185</v>
      </c>
      <c r="AL208" s="95">
        <v>38277</v>
      </c>
      <c r="AM208" s="95">
        <v>38507</v>
      </c>
      <c r="AN208" s="95">
        <v>131978</v>
      </c>
      <c r="AO208" s="95">
        <v>127671</v>
      </c>
      <c r="AP208" s="95">
        <v>125015000</v>
      </c>
      <c r="AQ208" s="95">
        <v>122728</v>
      </c>
      <c r="AR208" s="95">
        <v>123773</v>
      </c>
      <c r="AS208" s="95">
        <v>124893</v>
      </c>
    </row>
    <row r="209" spans="1:45" ht="12.5" x14ac:dyDescent="0.25">
      <c r="A209" s="95" t="s">
        <v>519</v>
      </c>
      <c r="B209" s="95" t="s">
        <v>195</v>
      </c>
      <c r="C209" s="95">
        <f t="shared" si="9"/>
        <v>4893.6000000000004</v>
      </c>
      <c r="D209" s="95">
        <f t="shared" si="10"/>
        <v>4316.8</v>
      </c>
      <c r="E209" s="184">
        <v>5490000</v>
      </c>
      <c r="F209" s="184">
        <f t="shared" si="11"/>
        <v>7109432.5155118974</v>
      </c>
      <c r="G209" s="95">
        <v>3925</v>
      </c>
      <c r="H209" s="95">
        <v>3611</v>
      </c>
      <c r="I209" s="95">
        <v>2927</v>
      </c>
      <c r="J209" s="95">
        <v>3194</v>
      </c>
      <c r="K209" s="95">
        <v>1964</v>
      </c>
      <c r="L209" s="95">
        <v>2614</v>
      </c>
      <c r="M209" s="95">
        <v>4432</v>
      </c>
      <c r="N209" s="95">
        <v>5737</v>
      </c>
      <c r="O209" s="95">
        <v>2820</v>
      </c>
      <c r="P209" s="95">
        <v>3187</v>
      </c>
      <c r="Q209" s="95">
        <v>9120</v>
      </c>
      <c r="R209" s="95">
        <v>4401</v>
      </c>
      <c r="S209" s="95">
        <v>9560</v>
      </c>
      <c r="T209" s="95">
        <v>5979</v>
      </c>
      <c r="U209" s="95">
        <v>4494</v>
      </c>
      <c r="V209" s="95">
        <v>4379</v>
      </c>
      <c r="W209" s="95">
        <v>6366</v>
      </c>
      <c r="X209" s="95">
        <v>6517</v>
      </c>
      <c r="Y209" s="95">
        <v>3328</v>
      </c>
      <c r="Z209" s="95">
        <v>3549</v>
      </c>
      <c r="AA209" s="95">
        <v>24266</v>
      </c>
      <c r="AB209" s="95">
        <v>40533</v>
      </c>
      <c r="AC209" s="95">
        <v>45703</v>
      </c>
      <c r="AG209"/>
      <c r="AH209" s="95">
        <v>23263</v>
      </c>
      <c r="AI209" s="95">
        <v>23503</v>
      </c>
      <c r="AJ209" s="95">
        <v>23594</v>
      </c>
      <c r="AK209" s="95">
        <v>23619</v>
      </c>
      <c r="AL209" s="95">
        <v>23760</v>
      </c>
      <c r="AM209" s="95">
        <v>23931</v>
      </c>
      <c r="AN209" s="95">
        <v>24071</v>
      </c>
      <c r="AO209" s="95">
        <v>24178</v>
      </c>
      <c r="AP209" s="95">
        <v>32056000</v>
      </c>
      <c r="AQ209" s="95">
        <v>33933</v>
      </c>
      <c r="AR209" s="95">
        <v>40533</v>
      </c>
      <c r="AS209" s="95">
        <v>45703</v>
      </c>
    </row>
    <row r="210" spans="1:45" ht="12.5" x14ac:dyDescent="0.25">
      <c r="A210" s="95" t="s">
        <v>522</v>
      </c>
      <c r="B210" s="95" t="s">
        <v>153</v>
      </c>
      <c r="C210" s="95">
        <f t="shared" si="9"/>
        <v>8745.7999999999993</v>
      </c>
      <c r="D210" s="95">
        <f t="shared" si="10"/>
        <v>9150.7000000000007</v>
      </c>
      <c r="E210" s="184">
        <v>4068000</v>
      </c>
      <c r="F210" s="184">
        <f t="shared" si="11"/>
        <v>9430819.2388502434</v>
      </c>
      <c r="G210" s="95">
        <v>1504</v>
      </c>
      <c r="H210" s="95">
        <v>1507</v>
      </c>
      <c r="I210" s="95">
        <v>9491</v>
      </c>
      <c r="J210" s="95">
        <v>14011</v>
      </c>
      <c r="K210" s="95">
        <v>11321</v>
      </c>
      <c r="L210" s="95">
        <v>11138</v>
      </c>
      <c r="M210" s="95">
        <v>14997</v>
      </c>
      <c r="N210" s="95">
        <v>11576</v>
      </c>
      <c r="O210" s="95">
        <v>10811</v>
      </c>
      <c r="P210" s="95">
        <v>9666</v>
      </c>
      <c r="Q210" s="95">
        <v>9139</v>
      </c>
      <c r="R210" s="95">
        <v>4118</v>
      </c>
      <c r="S210" s="95">
        <v>8662</v>
      </c>
      <c r="T210" s="95">
        <v>20232</v>
      </c>
      <c r="U210" s="95">
        <v>6644</v>
      </c>
      <c r="V210" s="95">
        <v>5123</v>
      </c>
      <c r="W210" s="95">
        <v>10166</v>
      </c>
      <c r="X210" s="95">
        <v>10914</v>
      </c>
      <c r="Y210" s="95">
        <v>4723</v>
      </c>
      <c r="Z210" s="95">
        <v>3222</v>
      </c>
      <c r="AA210" s="95">
        <v>31919</v>
      </c>
      <c r="AB210" s="95">
        <v>85773</v>
      </c>
      <c r="AC210" s="95">
        <v>89206</v>
      </c>
      <c r="AF210"/>
      <c r="AG210"/>
      <c r="AH210" s="95">
        <v>32011</v>
      </c>
      <c r="AI210" s="95">
        <v>31924</v>
      </c>
      <c r="AJ210" s="95">
        <v>31855</v>
      </c>
      <c r="AK210" s="95">
        <v>31843</v>
      </c>
      <c r="AL210" s="95">
        <v>31701</v>
      </c>
      <c r="AM210" s="95">
        <v>31745</v>
      </c>
      <c r="AN210" s="95">
        <v>91822</v>
      </c>
      <c r="AO210" s="95">
        <v>101110</v>
      </c>
      <c r="AP210" s="95">
        <v>87773000</v>
      </c>
      <c r="AQ210" s="95">
        <v>99510</v>
      </c>
      <c r="AR210" s="95">
        <v>85773</v>
      </c>
      <c r="AS210" s="95">
        <v>89206</v>
      </c>
    </row>
    <row r="211" spans="1:45" ht="12.5" x14ac:dyDescent="0.25">
      <c r="A211" s="95" t="s">
        <v>522</v>
      </c>
      <c r="B211" s="95" t="s">
        <v>154</v>
      </c>
      <c r="C211" s="95">
        <f t="shared" si="9"/>
        <v>3431.6</v>
      </c>
      <c r="D211" s="95">
        <f t="shared" si="10"/>
        <v>3222.4</v>
      </c>
      <c r="E211" s="184">
        <v>1707000</v>
      </c>
      <c r="F211" s="184">
        <f t="shared" si="11"/>
        <v>5495394.3701449614</v>
      </c>
      <c r="G211" s="95">
        <v>1717</v>
      </c>
      <c r="H211" s="95">
        <v>1734</v>
      </c>
      <c r="I211" s="95">
        <v>1845</v>
      </c>
      <c r="J211" s="95">
        <v>2347</v>
      </c>
      <c r="K211" s="95">
        <v>2842</v>
      </c>
      <c r="L211" s="95">
        <v>2927</v>
      </c>
      <c r="M211" s="95">
        <v>1177</v>
      </c>
      <c r="N211" s="95">
        <v>1562</v>
      </c>
      <c r="O211" s="95">
        <v>3089</v>
      </c>
      <c r="P211" s="95">
        <v>3112</v>
      </c>
      <c r="Q211" s="95">
        <v>5588</v>
      </c>
      <c r="R211" s="95">
        <v>4432</v>
      </c>
      <c r="S211" s="95">
        <v>4209</v>
      </c>
      <c r="T211" s="95">
        <v>3407</v>
      </c>
      <c r="U211" s="95">
        <v>6052</v>
      </c>
      <c r="V211" s="95">
        <v>5702</v>
      </c>
      <c r="W211" s="95">
        <v>4350</v>
      </c>
      <c r="X211" s="95">
        <v>4127</v>
      </c>
      <c r="Y211" s="95">
        <v>3447</v>
      </c>
      <c r="Z211" s="95">
        <v>2874</v>
      </c>
      <c r="AA211" s="95">
        <v>18681</v>
      </c>
      <c r="AB211" s="95">
        <v>39157</v>
      </c>
      <c r="AC211" s="95">
        <v>38590</v>
      </c>
      <c r="AF211"/>
      <c r="AG211"/>
      <c r="AH211" s="95">
        <v>17959</v>
      </c>
      <c r="AI211" s="95">
        <v>18023</v>
      </c>
      <c r="AJ211" s="95">
        <v>18069</v>
      </c>
      <c r="AK211" s="95">
        <v>18231</v>
      </c>
      <c r="AL211" s="95">
        <v>18361</v>
      </c>
      <c r="AM211" s="95">
        <v>18498</v>
      </c>
      <c r="AN211" s="95">
        <v>44028</v>
      </c>
      <c r="AO211" s="95">
        <v>42336</v>
      </c>
      <c r="AP211" s="95">
        <v>41128000</v>
      </c>
      <c r="AQ211" s="95">
        <v>40278</v>
      </c>
      <c r="AR211" s="95">
        <v>39157</v>
      </c>
      <c r="AS211" s="95">
        <v>38590</v>
      </c>
    </row>
    <row r="212" spans="1:45" ht="12.5" x14ac:dyDescent="0.25">
      <c r="A212" s="95" t="s">
        <v>522</v>
      </c>
      <c r="B212" s="95" t="s">
        <v>155</v>
      </c>
      <c r="C212" s="95">
        <f t="shared" si="9"/>
        <v>9596.7999999999993</v>
      </c>
      <c r="D212" s="95">
        <f t="shared" si="10"/>
        <v>9445</v>
      </c>
      <c r="E212" s="184">
        <v>2526000</v>
      </c>
      <c r="F212" s="184">
        <f t="shared" si="11"/>
        <v>5486481.9563107984</v>
      </c>
      <c r="G212" s="95">
        <v>9223</v>
      </c>
      <c r="H212" s="95">
        <v>9256</v>
      </c>
      <c r="I212" s="95">
        <v>9557</v>
      </c>
      <c r="J212" s="95">
        <v>10895</v>
      </c>
      <c r="K212" s="95">
        <v>27600</v>
      </c>
      <c r="L212" s="95">
        <v>33053</v>
      </c>
      <c r="M212" s="95">
        <v>4339</v>
      </c>
      <c r="N212" s="95">
        <v>4661</v>
      </c>
      <c r="O212" s="95">
        <v>6984</v>
      </c>
      <c r="P212" s="95">
        <v>7526</v>
      </c>
      <c r="Q212" s="95">
        <v>10878</v>
      </c>
      <c r="R212" s="95">
        <v>9973</v>
      </c>
      <c r="S212" s="95">
        <v>6437</v>
      </c>
      <c r="T212" s="95">
        <v>5649</v>
      </c>
      <c r="U212" s="95">
        <v>7402</v>
      </c>
      <c r="V212" s="95">
        <v>4257</v>
      </c>
      <c r="W212" s="95">
        <v>8005</v>
      </c>
      <c r="X212" s="95">
        <v>4916</v>
      </c>
      <c r="Y212" s="95">
        <v>5543</v>
      </c>
      <c r="Z212" s="95">
        <v>4264</v>
      </c>
      <c r="AA212" s="95">
        <v>18947</v>
      </c>
      <c r="AB212" s="95">
        <v>28610</v>
      </c>
      <c r="AC212" s="95">
        <v>29767</v>
      </c>
      <c r="AF212"/>
      <c r="AG212"/>
      <c r="AH212" s="95">
        <v>17530</v>
      </c>
      <c r="AI212" s="95">
        <v>17605</v>
      </c>
      <c r="AJ212" s="95">
        <v>17817</v>
      </c>
      <c r="AK212" s="95">
        <v>18002</v>
      </c>
      <c r="AL212" s="95">
        <v>18295</v>
      </c>
      <c r="AM212" s="95">
        <v>18468</v>
      </c>
      <c r="AN212" s="95">
        <v>31256</v>
      </c>
      <c r="AO212" s="95">
        <v>29779</v>
      </c>
      <c r="AP212" s="95">
        <v>32292000</v>
      </c>
      <c r="AQ212" s="95">
        <v>29017</v>
      </c>
      <c r="AR212" s="95">
        <v>28610</v>
      </c>
      <c r="AS212" s="95">
        <v>29767</v>
      </c>
    </row>
    <row r="213" spans="1:45" ht="12.5" x14ac:dyDescent="0.25">
      <c r="A213" s="95" t="s">
        <v>519</v>
      </c>
      <c r="B213" s="95" t="s">
        <v>196</v>
      </c>
      <c r="C213" s="95">
        <f t="shared" si="9"/>
        <v>671.9</v>
      </c>
      <c r="D213" s="95">
        <f t="shared" si="10"/>
        <v>1021</v>
      </c>
      <c r="E213" s="184">
        <v>5864000</v>
      </c>
      <c r="F213" s="184">
        <f t="shared" si="11"/>
        <v>8795661.2129355539</v>
      </c>
      <c r="G213" s="95">
        <v>9</v>
      </c>
      <c r="H213" s="95">
        <v>120</v>
      </c>
      <c r="I213" s="95">
        <v>3154</v>
      </c>
      <c r="J213" s="95">
        <v>3484</v>
      </c>
      <c r="K213" s="95">
        <v>1265</v>
      </c>
      <c r="L213" s="95">
        <v>2520</v>
      </c>
      <c r="M213" s="95">
        <v>2095</v>
      </c>
      <c r="N213" s="95">
        <v>3022</v>
      </c>
      <c r="O213" s="95">
        <v>149</v>
      </c>
      <c r="P213" s="95">
        <v>683</v>
      </c>
      <c r="Q213" s="95">
        <v>12</v>
      </c>
      <c r="R213" s="95">
        <v>-708</v>
      </c>
      <c r="S213" s="95">
        <v>8</v>
      </c>
      <c r="T213" s="95">
        <v>381</v>
      </c>
      <c r="U213" s="95">
        <v>8</v>
      </c>
      <c r="V213" s="95">
        <v>-776</v>
      </c>
      <c r="W213" s="95">
        <v>8</v>
      </c>
      <c r="X213" s="95">
        <v>207</v>
      </c>
      <c r="Y213" s="95">
        <v>11</v>
      </c>
      <c r="Z213" s="95">
        <v>1277</v>
      </c>
      <c r="AA213" s="95">
        <v>29840</v>
      </c>
      <c r="AB213" s="95">
        <v>98306</v>
      </c>
      <c r="AC213" s="95">
        <v>96161</v>
      </c>
      <c r="AF213"/>
      <c r="AG213"/>
      <c r="AH213" s="95">
        <v>29632</v>
      </c>
      <c r="AI213" s="95">
        <v>29673</v>
      </c>
      <c r="AJ213" s="95">
        <v>29700</v>
      </c>
      <c r="AK213" s="95">
        <v>29595</v>
      </c>
      <c r="AL213" s="95">
        <v>29574</v>
      </c>
      <c r="AM213" s="95">
        <v>29607</v>
      </c>
      <c r="AN213" s="95">
        <v>87771</v>
      </c>
      <c r="AO213" s="95">
        <v>87163</v>
      </c>
      <c r="AP213" s="95">
        <v>91513000</v>
      </c>
      <c r="AQ213" s="95">
        <v>98363</v>
      </c>
      <c r="AR213" s="95">
        <v>98306</v>
      </c>
      <c r="AS213" s="95">
        <v>96161</v>
      </c>
    </row>
    <row r="214" spans="1:45" ht="12.5" x14ac:dyDescent="0.25">
      <c r="A214" s="95" t="s">
        <v>517</v>
      </c>
      <c r="B214" s="95" t="s">
        <v>382</v>
      </c>
      <c r="C214" s="95">
        <f t="shared" si="9"/>
        <v>11965.3</v>
      </c>
      <c r="D214" s="95">
        <f t="shared" si="10"/>
        <v>11424.8</v>
      </c>
      <c r="E214" s="184">
        <v>15299000</v>
      </c>
      <c r="F214" s="184">
        <f t="shared" si="11"/>
        <v>16794255.548635788</v>
      </c>
      <c r="G214" s="95">
        <v>1188</v>
      </c>
      <c r="H214" s="95">
        <v>1173</v>
      </c>
      <c r="I214" s="95">
        <v>23233</v>
      </c>
      <c r="J214" s="95">
        <v>24255</v>
      </c>
      <c r="K214" s="95">
        <v>10003</v>
      </c>
      <c r="L214" s="95">
        <v>10180</v>
      </c>
      <c r="M214" s="95">
        <v>15572</v>
      </c>
      <c r="N214" s="95">
        <v>10398</v>
      </c>
      <c r="O214" s="95">
        <v>12944</v>
      </c>
      <c r="P214" s="95">
        <v>11894</v>
      </c>
      <c r="Q214" s="95">
        <v>17284</v>
      </c>
      <c r="R214" s="95">
        <v>17216</v>
      </c>
      <c r="S214" s="95">
        <v>12744</v>
      </c>
      <c r="T214" s="95">
        <v>13274</v>
      </c>
      <c r="U214" s="95">
        <v>10612</v>
      </c>
      <c r="V214" s="95">
        <v>9426</v>
      </c>
      <c r="W214" s="95">
        <v>8386</v>
      </c>
      <c r="X214" s="95">
        <v>8333</v>
      </c>
      <c r="Y214" s="95">
        <v>7687</v>
      </c>
      <c r="Z214" s="95">
        <v>8099</v>
      </c>
      <c r="AA214" s="95">
        <v>57420</v>
      </c>
      <c r="AB214" s="95">
        <v>194233</v>
      </c>
      <c r="AC214" s="95">
        <v>195911</v>
      </c>
      <c r="AF214"/>
      <c r="AG214"/>
      <c r="AH214" s="95">
        <v>54604</v>
      </c>
      <c r="AI214" s="95">
        <v>55169</v>
      </c>
      <c r="AJ214" s="95">
        <v>55610</v>
      </c>
      <c r="AK214" s="95">
        <v>55975</v>
      </c>
      <c r="AL214" s="95">
        <v>56206</v>
      </c>
      <c r="AM214" s="95">
        <v>56531</v>
      </c>
      <c r="AN214" s="95">
        <v>179331</v>
      </c>
      <c r="AO214" s="95">
        <v>189854</v>
      </c>
      <c r="AP214" s="95">
        <v>190663000</v>
      </c>
      <c r="AQ214" s="95">
        <v>184418</v>
      </c>
      <c r="AR214" s="95">
        <v>194233</v>
      </c>
      <c r="AS214" s="95">
        <v>195911</v>
      </c>
    </row>
    <row r="215" spans="1:45" ht="12.5" x14ac:dyDescent="0.25">
      <c r="A215" s="95" t="s">
        <v>520</v>
      </c>
      <c r="B215" s="95" t="s">
        <v>133</v>
      </c>
      <c r="C215" s="95">
        <f t="shared" si="9"/>
        <v>697.8</v>
      </c>
      <c r="D215" s="95">
        <f t="shared" si="10"/>
        <v>1040.0999999999999</v>
      </c>
      <c r="E215" s="184">
        <v>2455000</v>
      </c>
      <c r="F215" s="184">
        <f t="shared" si="11"/>
        <v>7629323.3225047449</v>
      </c>
      <c r="G215" s="95">
        <v>54</v>
      </c>
      <c r="H215" s="95">
        <v>13</v>
      </c>
      <c r="I215" s="95">
        <v>1405</v>
      </c>
      <c r="J215" s="95">
        <v>2555</v>
      </c>
      <c r="K215" s="95">
        <v>822</v>
      </c>
      <c r="L215" s="95">
        <v>1871</v>
      </c>
      <c r="M215" s="95">
        <v>1885</v>
      </c>
      <c r="N215" s="95">
        <v>3834</v>
      </c>
      <c r="O215" s="95">
        <v>2018</v>
      </c>
      <c r="P215" s="95">
        <v>1870</v>
      </c>
      <c r="Q215" s="95">
        <v>203</v>
      </c>
      <c r="R215" s="95">
        <v>140</v>
      </c>
      <c r="S215" s="95">
        <v>154</v>
      </c>
      <c r="T215" s="95">
        <v>40</v>
      </c>
      <c r="U215" s="95">
        <v>235</v>
      </c>
      <c r="V215" s="95">
        <v>30</v>
      </c>
      <c r="W215" s="95">
        <v>108</v>
      </c>
      <c r="X215" s="95">
        <v>27</v>
      </c>
      <c r="Y215" s="95">
        <v>94</v>
      </c>
      <c r="Z215" s="95">
        <v>21</v>
      </c>
      <c r="AA215" s="95">
        <v>25834</v>
      </c>
      <c r="AB215" s="95">
        <v>62326</v>
      </c>
      <c r="AC215" s="95">
        <v>61318</v>
      </c>
      <c r="AF215"/>
      <c r="AG215"/>
      <c r="AH215" s="95">
        <v>25543</v>
      </c>
      <c r="AI215" s="95">
        <v>25458</v>
      </c>
      <c r="AJ215" s="95">
        <v>25498</v>
      </c>
      <c r="AK215" s="95">
        <v>25477</v>
      </c>
      <c r="AL215" s="95">
        <v>25464</v>
      </c>
      <c r="AM215" s="95">
        <v>25681</v>
      </c>
      <c r="AN215" s="95">
        <v>67325</v>
      </c>
      <c r="AO215" s="95">
        <v>62888</v>
      </c>
      <c r="AP215" s="95">
        <v>62620000</v>
      </c>
      <c r="AQ215" s="95">
        <v>61697</v>
      </c>
      <c r="AR215" s="95">
        <v>62326</v>
      </c>
      <c r="AS215" s="95">
        <v>61318</v>
      </c>
    </row>
    <row r="216" spans="1:45" ht="12.5" x14ac:dyDescent="0.25">
      <c r="A216" s="95" t="s">
        <v>518</v>
      </c>
      <c r="B216" s="95" t="s">
        <v>267</v>
      </c>
      <c r="C216" s="95">
        <f t="shared" si="9"/>
        <v>1223</v>
      </c>
      <c r="D216" s="95">
        <f t="shared" si="10"/>
        <v>1058.8</v>
      </c>
      <c r="E216" s="184">
        <v>1546000</v>
      </c>
      <c r="F216" s="184">
        <f t="shared" si="11"/>
        <v>2865043.9672222948</v>
      </c>
      <c r="G216" s="95">
        <v>0</v>
      </c>
      <c r="H216" s="95">
        <v>73</v>
      </c>
      <c r="I216" s="95">
        <v>6476</v>
      </c>
      <c r="J216" s="95">
        <v>5038</v>
      </c>
      <c r="K216" s="95">
        <v>1288</v>
      </c>
      <c r="L216" s="95">
        <v>1190</v>
      </c>
      <c r="M216" s="95">
        <v>520</v>
      </c>
      <c r="N216" s="95">
        <v>-85</v>
      </c>
      <c r="O216" s="95">
        <v>848</v>
      </c>
      <c r="P216" s="95">
        <v>1194</v>
      </c>
      <c r="Q216" s="95">
        <v>2678</v>
      </c>
      <c r="R216" s="95">
        <v>2624</v>
      </c>
      <c r="S216" s="95">
        <v>31</v>
      </c>
      <c r="T216" s="95">
        <v>127</v>
      </c>
      <c r="U216" s="95">
        <v>123</v>
      </c>
      <c r="V216" s="95">
        <v>145</v>
      </c>
      <c r="W216" s="95">
        <v>210</v>
      </c>
      <c r="X216" s="95">
        <v>223</v>
      </c>
      <c r="Y216" s="95">
        <v>56</v>
      </c>
      <c r="Z216" s="95">
        <v>59</v>
      </c>
      <c r="AA216" s="95">
        <v>9711</v>
      </c>
      <c r="AB216" s="95">
        <v>33216</v>
      </c>
      <c r="AC216" s="95">
        <v>33329</v>
      </c>
      <c r="AF216"/>
      <c r="AG216"/>
      <c r="AH216" s="95">
        <v>9653</v>
      </c>
      <c r="AI216" s="95">
        <v>9735</v>
      </c>
      <c r="AJ216" s="95">
        <v>9755</v>
      </c>
      <c r="AK216" s="95">
        <v>9742</v>
      </c>
      <c r="AL216" s="95">
        <v>9689</v>
      </c>
      <c r="AM216" s="95">
        <v>9644</v>
      </c>
      <c r="AN216" s="95">
        <v>33530</v>
      </c>
      <c r="AO216" s="95">
        <v>32215</v>
      </c>
      <c r="AP216" s="95">
        <v>32735000</v>
      </c>
      <c r="AQ216" s="95">
        <v>33369</v>
      </c>
      <c r="AR216" s="95">
        <v>33216</v>
      </c>
      <c r="AS216" s="95">
        <v>33329</v>
      </c>
    </row>
    <row r="217" spans="1:45" ht="12.5" x14ac:dyDescent="0.25">
      <c r="A217" s="95" t="s">
        <v>518</v>
      </c>
      <c r="B217" s="95" t="s">
        <v>268</v>
      </c>
      <c r="C217" s="95">
        <f t="shared" si="9"/>
        <v>2817.1</v>
      </c>
      <c r="D217" s="95">
        <f t="shared" si="10"/>
        <v>2380.5</v>
      </c>
      <c r="E217" s="184">
        <v>1819000</v>
      </c>
      <c r="F217" s="184">
        <f t="shared" si="11"/>
        <v>3586949.4877895052</v>
      </c>
      <c r="G217" s="95">
        <v>611</v>
      </c>
      <c r="H217" s="95">
        <v>656</v>
      </c>
      <c r="I217" s="95">
        <v>3006</v>
      </c>
      <c r="J217" s="95">
        <v>2859</v>
      </c>
      <c r="K217" s="95">
        <v>1153</v>
      </c>
      <c r="L217" s="95">
        <v>1474</v>
      </c>
      <c r="M217" s="95">
        <v>1133</v>
      </c>
      <c r="N217" s="95">
        <v>882</v>
      </c>
      <c r="O217" s="95">
        <v>2231</v>
      </c>
      <c r="P217" s="95">
        <v>2097</v>
      </c>
      <c r="Q217" s="95">
        <v>3080</v>
      </c>
      <c r="R217" s="95">
        <v>3090</v>
      </c>
      <c r="S217" s="95">
        <v>5427</v>
      </c>
      <c r="T217" s="95">
        <v>3741</v>
      </c>
      <c r="U217" s="95">
        <v>6322</v>
      </c>
      <c r="V217" s="95">
        <v>4836</v>
      </c>
      <c r="W217" s="95">
        <v>4035</v>
      </c>
      <c r="X217" s="95">
        <v>3200</v>
      </c>
      <c r="Y217" s="95">
        <v>1173</v>
      </c>
      <c r="Z217" s="95">
        <v>970</v>
      </c>
      <c r="AA217" s="95">
        <v>12176</v>
      </c>
      <c r="AB217" s="95">
        <v>39950</v>
      </c>
      <c r="AC217" s="95">
        <v>40666</v>
      </c>
      <c r="AF217"/>
      <c r="AG217"/>
      <c r="AH217" s="95">
        <v>11421</v>
      </c>
      <c r="AI217" s="95">
        <v>11527</v>
      </c>
      <c r="AJ217" s="95">
        <v>11779</v>
      </c>
      <c r="AK217" s="95">
        <v>11807</v>
      </c>
      <c r="AL217" s="95">
        <v>12009</v>
      </c>
      <c r="AM217" s="95">
        <v>12074</v>
      </c>
      <c r="AN217" s="95">
        <v>42749</v>
      </c>
      <c r="AO217" s="95">
        <v>45330</v>
      </c>
      <c r="AP217" s="95">
        <v>42967000</v>
      </c>
      <c r="AQ217" s="95">
        <v>41203</v>
      </c>
      <c r="AR217" s="95">
        <v>39950</v>
      </c>
      <c r="AS217" s="95">
        <v>40666</v>
      </c>
    </row>
    <row r="218" spans="1:45" ht="12.5" x14ac:dyDescent="0.25">
      <c r="A218" s="95" t="s">
        <v>520</v>
      </c>
      <c r="B218" s="95" t="s">
        <v>134</v>
      </c>
      <c r="C218" s="95">
        <f t="shared" si="9"/>
        <v>1787.5</v>
      </c>
      <c r="D218" s="95">
        <f t="shared" si="10"/>
        <v>1190.3</v>
      </c>
      <c r="E218" s="184">
        <v>3523000</v>
      </c>
      <c r="F218" s="184">
        <f t="shared" si="11"/>
        <v>8849135.6959405337</v>
      </c>
      <c r="G218" s="95">
        <v>1237</v>
      </c>
      <c r="H218" s="95">
        <v>787</v>
      </c>
      <c r="I218" s="95">
        <v>2318</v>
      </c>
      <c r="J218" s="95">
        <v>1785</v>
      </c>
      <c r="K218" s="95">
        <v>1061</v>
      </c>
      <c r="L218" s="95">
        <v>879</v>
      </c>
      <c r="M218" s="95">
        <v>820</v>
      </c>
      <c r="N218" s="95">
        <v>563</v>
      </c>
      <c r="O218" s="95">
        <v>1683</v>
      </c>
      <c r="P218" s="95">
        <v>1261</v>
      </c>
      <c r="Q218" s="95">
        <v>1215</v>
      </c>
      <c r="R218" s="95">
        <v>738</v>
      </c>
      <c r="S218" s="95">
        <v>1744</v>
      </c>
      <c r="T218" s="95">
        <v>468</v>
      </c>
      <c r="U218" s="95">
        <v>1369</v>
      </c>
      <c r="V218" s="95">
        <v>1541</v>
      </c>
      <c r="W218" s="95">
        <v>4998</v>
      </c>
      <c r="X218" s="95">
        <v>3334</v>
      </c>
      <c r="Y218" s="95">
        <v>1430</v>
      </c>
      <c r="Z218" s="95">
        <v>547</v>
      </c>
      <c r="AA218" s="95">
        <v>30053</v>
      </c>
      <c r="AB218" s="95">
        <v>63709</v>
      </c>
      <c r="AC218" s="95">
        <v>62626</v>
      </c>
      <c r="AF218"/>
      <c r="AG218"/>
      <c r="AH218" s="95">
        <v>29720</v>
      </c>
      <c r="AI218" s="95">
        <v>29762</v>
      </c>
      <c r="AJ218" s="95">
        <v>29715</v>
      </c>
      <c r="AK218" s="95">
        <v>29732</v>
      </c>
      <c r="AL218" s="95">
        <v>29812</v>
      </c>
      <c r="AM218" s="95">
        <v>29787</v>
      </c>
      <c r="AN218" s="95">
        <v>66223</v>
      </c>
      <c r="AO218" s="95">
        <v>60762</v>
      </c>
      <c r="AP218" s="95">
        <v>65624000</v>
      </c>
      <c r="AQ218" s="95">
        <v>64638</v>
      </c>
      <c r="AR218" s="95">
        <v>63709</v>
      </c>
      <c r="AS218" s="95">
        <v>62626</v>
      </c>
    </row>
    <row r="219" spans="1:45" ht="12.5" x14ac:dyDescent="0.25">
      <c r="A219" s="95" t="s">
        <v>517</v>
      </c>
      <c r="B219" s="95" t="s">
        <v>383</v>
      </c>
      <c r="C219" s="95">
        <f t="shared" si="9"/>
        <v>17580.58502139015</v>
      </c>
      <c r="D219" s="95">
        <f t="shared" si="10"/>
        <v>16740.065537307812</v>
      </c>
      <c r="E219" s="184">
        <v>10338000</v>
      </c>
      <c r="F219" s="184">
        <f t="shared" si="11"/>
        <v>27720874.90931974</v>
      </c>
      <c r="G219" s="95">
        <v>11235</v>
      </c>
      <c r="H219" s="95">
        <v>9420</v>
      </c>
      <c r="I219" s="95">
        <v>27031.292095001772</v>
      </c>
      <c r="J219" s="95">
        <v>27827.138957816376</v>
      </c>
      <c r="K219" s="95">
        <v>21890.558118899735</v>
      </c>
      <c r="L219" s="95">
        <v>23160.516415261758</v>
      </c>
      <c r="M219" s="95">
        <v>18770</v>
      </c>
      <c r="N219" s="95">
        <v>20993</v>
      </c>
      <c r="O219" s="95">
        <v>26779</v>
      </c>
      <c r="P219" s="95">
        <v>34774</v>
      </c>
      <c r="Q219" s="95">
        <v>6705</v>
      </c>
      <c r="R219" s="95">
        <v>4472</v>
      </c>
      <c r="S219" s="95">
        <v>9604</v>
      </c>
      <c r="T219" s="95">
        <v>4948</v>
      </c>
      <c r="U219" s="95">
        <v>14855</v>
      </c>
      <c r="V219" s="95">
        <v>10062</v>
      </c>
      <c r="W219" s="95">
        <v>21475</v>
      </c>
      <c r="X219" s="95">
        <v>18341</v>
      </c>
      <c r="Y219" s="95">
        <v>17461</v>
      </c>
      <c r="Z219" s="95">
        <v>13403</v>
      </c>
      <c r="AA219" s="95">
        <v>94457</v>
      </c>
      <c r="AB219" s="95">
        <v>215737</v>
      </c>
      <c r="AC219" s="95">
        <v>216501</v>
      </c>
      <c r="AF219"/>
      <c r="AG219"/>
      <c r="AH219" s="95">
        <v>90364</v>
      </c>
      <c r="AI219" s="95">
        <v>90973</v>
      </c>
      <c r="AJ219" s="95">
        <v>91437</v>
      </c>
      <c r="AK219" s="95">
        <v>92021</v>
      </c>
      <c r="AL219" s="95">
        <v>92526</v>
      </c>
      <c r="AM219" s="95">
        <v>93311</v>
      </c>
      <c r="AN219" s="95">
        <v>207783.03863878056</v>
      </c>
      <c r="AO219" s="95">
        <v>195012</v>
      </c>
      <c r="AP219" s="95">
        <v>201374000</v>
      </c>
      <c r="AQ219" s="95">
        <v>201705</v>
      </c>
      <c r="AR219" s="95">
        <v>215737</v>
      </c>
      <c r="AS219" s="95">
        <v>216501</v>
      </c>
    </row>
    <row r="220" spans="1:45" ht="12.5" x14ac:dyDescent="0.25">
      <c r="A220" s="95" t="s">
        <v>519</v>
      </c>
      <c r="B220" s="95" t="s">
        <v>197</v>
      </c>
      <c r="C220" s="95">
        <f t="shared" si="9"/>
        <v>5222</v>
      </c>
      <c r="D220" s="95">
        <f t="shared" si="10"/>
        <v>5480.3</v>
      </c>
      <c r="E220" s="184">
        <v>7055000</v>
      </c>
      <c r="F220" s="184">
        <f t="shared" si="11"/>
        <v>11700811.042411583</v>
      </c>
      <c r="G220" s="95">
        <v>857</v>
      </c>
      <c r="H220" s="95">
        <v>859</v>
      </c>
      <c r="I220" s="95">
        <v>8660</v>
      </c>
      <c r="J220" s="95">
        <v>9749</v>
      </c>
      <c r="K220" s="95">
        <v>11264</v>
      </c>
      <c r="L220" s="95">
        <v>16095</v>
      </c>
      <c r="M220" s="95">
        <v>8628</v>
      </c>
      <c r="N220" s="95">
        <v>13208</v>
      </c>
      <c r="O220" s="95">
        <v>8138</v>
      </c>
      <c r="P220" s="95">
        <v>8853</v>
      </c>
      <c r="Q220" s="95">
        <v>5263</v>
      </c>
      <c r="R220" s="95">
        <v>2190</v>
      </c>
      <c r="S220" s="95">
        <v>3380</v>
      </c>
      <c r="T220" s="95">
        <v>1768</v>
      </c>
      <c r="U220" s="95">
        <v>2483</v>
      </c>
      <c r="V220" s="95">
        <v>749</v>
      </c>
      <c r="W220" s="95">
        <v>1132</v>
      </c>
      <c r="X220" s="95">
        <v>251</v>
      </c>
      <c r="Y220" s="95">
        <v>2415</v>
      </c>
      <c r="Z220" s="95">
        <v>1081</v>
      </c>
      <c r="AA220" s="95">
        <v>39608</v>
      </c>
      <c r="AB220" s="95">
        <v>141674</v>
      </c>
      <c r="AC220" s="95">
        <v>140079</v>
      </c>
      <c r="AF220"/>
      <c r="AG220"/>
      <c r="AH220" s="95">
        <v>39569</v>
      </c>
      <c r="AI220" s="95">
        <v>39529</v>
      </c>
      <c r="AJ220" s="95">
        <v>39462</v>
      </c>
      <c r="AK220" s="95">
        <v>39391</v>
      </c>
      <c r="AL220" s="95">
        <v>39346</v>
      </c>
      <c r="AM220" s="95">
        <v>39386</v>
      </c>
      <c r="AN220" s="95">
        <v>124819</v>
      </c>
      <c r="AO220" s="95">
        <v>128483</v>
      </c>
      <c r="AP220" s="95">
        <v>143973000</v>
      </c>
      <c r="AQ220" s="95">
        <v>143992</v>
      </c>
      <c r="AR220" s="95">
        <v>141674</v>
      </c>
      <c r="AS220" s="95">
        <v>140079</v>
      </c>
    </row>
    <row r="221" spans="1:45" ht="12.5" x14ac:dyDescent="0.25">
      <c r="A221" s="95" t="s">
        <v>518</v>
      </c>
      <c r="B221" s="95" t="s">
        <v>269</v>
      </c>
      <c r="C221" s="95">
        <f t="shared" si="9"/>
        <v>164.5</v>
      </c>
      <c r="D221" s="95">
        <f t="shared" si="10"/>
        <v>46.3</v>
      </c>
      <c r="E221" s="184">
        <v>1525000</v>
      </c>
      <c r="F221" s="184">
        <f t="shared" si="11"/>
        <v>4220027.9504762236</v>
      </c>
      <c r="G221" s="95">
        <v>0</v>
      </c>
      <c r="H221" s="95">
        <v>0</v>
      </c>
      <c r="I221" s="95">
        <v>1</v>
      </c>
      <c r="J221" s="95">
        <v>3</v>
      </c>
      <c r="K221" s="95">
        <v>0</v>
      </c>
      <c r="L221" s="95">
        <v>0</v>
      </c>
      <c r="M221" s="95">
        <v>1200</v>
      </c>
      <c r="N221" s="95">
        <v>0</v>
      </c>
      <c r="O221" s="95">
        <v>444</v>
      </c>
      <c r="P221" s="95">
        <v>460</v>
      </c>
      <c r="Q221" s="95">
        <v>0</v>
      </c>
      <c r="R221" s="95">
        <v>0</v>
      </c>
      <c r="S221" s="95">
        <v>0</v>
      </c>
      <c r="T221" s="95">
        <v>0</v>
      </c>
      <c r="U221" s="95">
        <v>0</v>
      </c>
      <c r="V221" s="95">
        <v>0</v>
      </c>
      <c r="W221" s="95">
        <v>0</v>
      </c>
      <c r="X221" s="95">
        <v>0</v>
      </c>
      <c r="Y221" s="95">
        <v>0</v>
      </c>
      <c r="Z221" s="95">
        <v>0</v>
      </c>
      <c r="AA221" s="95">
        <v>14280</v>
      </c>
      <c r="AB221" s="95">
        <v>22798</v>
      </c>
      <c r="AC221" s="95">
        <v>23498</v>
      </c>
      <c r="AF221"/>
      <c r="AG221"/>
      <c r="AH221" s="95">
        <v>13428</v>
      </c>
      <c r="AI221" s="95">
        <v>13489</v>
      </c>
      <c r="AJ221" s="95">
        <v>13915</v>
      </c>
      <c r="AK221" s="95">
        <v>14007</v>
      </c>
      <c r="AL221" s="95">
        <v>14125</v>
      </c>
      <c r="AM221" s="95">
        <v>14205</v>
      </c>
      <c r="AN221" s="95">
        <v>18380</v>
      </c>
      <c r="AO221" s="95">
        <v>22248</v>
      </c>
      <c r="AP221" s="95">
        <v>19788000</v>
      </c>
      <c r="AQ221" s="95">
        <v>23247</v>
      </c>
      <c r="AR221" s="95">
        <v>22798</v>
      </c>
      <c r="AS221" s="95">
        <v>23498</v>
      </c>
    </row>
    <row r="222" spans="1:45" ht="12.5" x14ac:dyDescent="0.25">
      <c r="A222" s="95" t="s">
        <v>524</v>
      </c>
      <c r="B222" s="95" t="s">
        <v>226</v>
      </c>
      <c r="C222" s="95">
        <f t="shared" si="9"/>
        <v>686.9</v>
      </c>
      <c r="D222" s="95">
        <f t="shared" si="10"/>
        <v>432</v>
      </c>
      <c r="E222" s="184">
        <v>1000000</v>
      </c>
      <c r="F222" s="184">
        <f t="shared" si="11"/>
        <v>3018337.4851699001</v>
      </c>
      <c r="G222" s="95">
        <v>1266</v>
      </c>
      <c r="H222" s="95">
        <v>1270</v>
      </c>
      <c r="I222" s="95">
        <v>1027</v>
      </c>
      <c r="J222" s="95">
        <v>437</v>
      </c>
      <c r="K222" s="95">
        <v>785</v>
      </c>
      <c r="L222" s="95">
        <v>980</v>
      </c>
      <c r="M222" s="95">
        <v>642</v>
      </c>
      <c r="N222" s="95">
        <v>142</v>
      </c>
      <c r="O222" s="95">
        <v>273</v>
      </c>
      <c r="P222" s="95">
        <v>273</v>
      </c>
      <c r="Q222" s="95">
        <v>1691</v>
      </c>
      <c r="R222" s="95">
        <v>206</v>
      </c>
      <c r="S222" s="95">
        <v>145</v>
      </c>
      <c r="T222" s="95">
        <v>145</v>
      </c>
      <c r="U222" s="95">
        <v>526</v>
      </c>
      <c r="V222" s="95">
        <v>526</v>
      </c>
      <c r="W222" s="95">
        <v>4</v>
      </c>
      <c r="X222" s="95">
        <v>4</v>
      </c>
      <c r="Y222" s="95">
        <v>510</v>
      </c>
      <c r="Z222" s="95">
        <v>337</v>
      </c>
      <c r="AA222" s="95">
        <v>10233</v>
      </c>
      <c r="AB222" s="95">
        <v>12989</v>
      </c>
      <c r="AC222" s="95">
        <v>14613</v>
      </c>
      <c r="AF222"/>
      <c r="AG222"/>
      <c r="AH222" s="95">
        <v>10185</v>
      </c>
      <c r="AI222" s="95">
        <v>10177</v>
      </c>
      <c r="AJ222" s="95">
        <v>10199</v>
      </c>
      <c r="AK222" s="95">
        <v>10231</v>
      </c>
      <c r="AL222" s="95">
        <v>10138</v>
      </c>
      <c r="AM222" s="95">
        <v>10160</v>
      </c>
      <c r="AN222" s="95">
        <v>12706</v>
      </c>
      <c r="AO222" s="95">
        <v>12656</v>
      </c>
      <c r="AP222" s="95">
        <v>12791000</v>
      </c>
      <c r="AQ222" s="95">
        <v>12614</v>
      </c>
      <c r="AR222" s="95">
        <v>12989</v>
      </c>
      <c r="AS222" s="95">
        <v>14613</v>
      </c>
    </row>
    <row r="223" spans="1:45" ht="12.5" x14ac:dyDescent="0.25">
      <c r="A223" s="95" t="s">
        <v>519</v>
      </c>
      <c r="B223" s="95" t="s">
        <v>198</v>
      </c>
      <c r="C223" s="95">
        <f t="shared" si="9"/>
        <v>9933.4</v>
      </c>
      <c r="D223" s="95">
        <f t="shared" si="10"/>
        <v>9726</v>
      </c>
      <c r="E223" s="184">
        <v>4559000</v>
      </c>
      <c r="F223" s="184">
        <f t="shared" si="11"/>
        <v>14338588.45686272</v>
      </c>
      <c r="G223" s="95">
        <v>782</v>
      </c>
      <c r="H223" s="95">
        <v>483</v>
      </c>
      <c r="I223" s="95">
        <v>22919</v>
      </c>
      <c r="J223" s="95">
        <v>26042</v>
      </c>
      <c r="K223" s="95">
        <v>8801</v>
      </c>
      <c r="L223" s="95">
        <v>22812</v>
      </c>
      <c r="M223" s="95">
        <v>21414</v>
      </c>
      <c r="N223" s="95">
        <v>20544</v>
      </c>
      <c r="O223" s="95">
        <v>30537</v>
      </c>
      <c r="P223" s="95">
        <v>19981</v>
      </c>
      <c r="Q223" s="95">
        <v>5349</v>
      </c>
      <c r="R223" s="95">
        <v>2253</v>
      </c>
      <c r="S223" s="95">
        <v>330</v>
      </c>
      <c r="T223" s="95">
        <v>799</v>
      </c>
      <c r="U223" s="95">
        <v>5593</v>
      </c>
      <c r="V223" s="95">
        <v>2511</v>
      </c>
      <c r="W223" s="95">
        <v>2508</v>
      </c>
      <c r="X223" s="95">
        <v>1062</v>
      </c>
      <c r="Y223" s="95">
        <v>1101</v>
      </c>
      <c r="Z223" s="95">
        <v>773</v>
      </c>
      <c r="AA223" s="95">
        <v>48703</v>
      </c>
      <c r="AB223" s="95">
        <v>123437</v>
      </c>
      <c r="AC223" s="95">
        <v>130380</v>
      </c>
      <c r="AF223"/>
      <c r="AG223"/>
      <c r="AH223" s="95">
        <v>47388</v>
      </c>
      <c r="AI223" s="95">
        <v>47493</v>
      </c>
      <c r="AJ223" s="95">
        <v>47532</v>
      </c>
      <c r="AK223" s="95">
        <v>47886</v>
      </c>
      <c r="AL223" s="95">
        <v>48214</v>
      </c>
      <c r="AM223" s="95">
        <v>48265</v>
      </c>
      <c r="AN223" s="95">
        <v>108437</v>
      </c>
      <c r="AO223" s="95">
        <v>108844</v>
      </c>
      <c r="AP223" s="95">
        <v>116353000</v>
      </c>
      <c r="AQ223" s="95">
        <v>125415</v>
      </c>
      <c r="AR223" s="95">
        <v>123437</v>
      </c>
      <c r="AS223" s="95">
        <v>130380</v>
      </c>
    </row>
    <row r="224" spans="1:45" ht="12.5" x14ac:dyDescent="0.25">
      <c r="A224" s="95" t="s">
        <v>521</v>
      </c>
      <c r="B224" s="95" t="s">
        <v>312</v>
      </c>
      <c r="C224" s="95">
        <f t="shared" si="9"/>
        <v>9884.2999999999993</v>
      </c>
      <c r="D224" s="95">
        <f t="shared" si="10"/>
        <v>9992.2999999999993</v>
      </c>
      <c r="E224" s="184">
        <v>3551000</v>
      </c>
      <c r="F224" s="184">
        <f t="shared" si="11"/>
        <v>9567179.1705129389</v>
      </c>
      <c r="G224" s="95">
        <v>1418</v>
      </c>
      <c r="H224" s="95">
        <v>1772</v>
      </c>
      <c r="I224" s="95">
        <v>8527</v>
      </c>
      <c r="J224" s="95">
        <v>12824</v>
      </c>
      <c r="K224" s="95">
        <v>16933</v>
      </c>
      <c r="L224" s="95">
        <v>17939</v>
      </c>
      <c r="M224" s="95">
        <v>13026</v>
      </c>
      <c r="N224" s="95">
        <v>12240</v>
      </c>
      <c r="O224" s="95">
        <v>14710</v>
      </c>
      <c r="P224" s="95">
        <v>13733</v>
      </c>
      <c r="Q224" s="95">
        <v>4030</v>
      </c>
      <c r="R224" s="95">
        <v>3815</v>
      </c>
      <c r="S224" s="95">
        <v>8376</v>
      </c>
      <c r="T224" s="95">
        <v>8362</v>
      </c>
      <c r="U224" s="95">
        <v>7452</v>
      </c>
      <c r="V224" s="95">
        <v>6900</v>
      </c>
      <c r="W224" s="95">
        <v>13936</v>
      </c>
      <c r="X224" s="95">
        <v>13075</v>
      </c>
      <c r="Y224" s="95">
        <v>10435</v>
      </c>
      <c r="Z224" s="95">
        <v>9263</v>
      </c>
      <c r="AA224" s="95">
        <v>32271</v>
      </c>
      <c r="AB224" s="95">
        <v>113908</v>
      </c>
      <c r="AC224" s="95">
        <v>118988</v>
      </c>
      <c r="AF224"/>
      <c r="AG224"/>
      <c r="AH224" s="95">
        <v>32286</v>
      </c>
      <c r="AI224" s="95">
        <v>32266</v>
      </c>
      <c r="AJ224" s="95">
        <v>32293</v>
      </c>
      <c r="AK224" s="95">
        <v>32161</v>
      </c>
      <c r="AL224" s="95">
        <v>32171</v>
      </c>
      <c r="AM224" s="95">
        <v>32204</v>
      </c>
      <c r="AN224" s="95">
        <v>96860</v>
      </c>
      <c r="AO224" s="95">
        <v>97948</v>
      </c>
      <c r="AP224" s="95">
        <v>104743000</v>
      </c>
      <c r="AQ224" s="95">
        <v>107965</v>
      </c>
      <c r="AR224" s="95">
        <v>113908</v>
      </c>
      <c r="AS224" s="95">
        <v>118988</v>
      </c>
    </row>
    <row r="225" spans="1:45" ht="12.5" x14ac:dyDescent="0.25">
      <c r="A225" s="95" t="s">
        <v>526</v>
      </c>
      <c r="B225" s="95" t="s">
        <v>417</v>
      </c>
      <c r="C225" s="95">
        <f t="shared" si="9"/>
        <v>7311.9</v>
      </c>
      <c r="D225" s="95">
        <f t="shared" si="10"/>
        <v>7691</v>
      </c>
      <c r="E225" s="184">
        <v>7879000</v>
      </c>
      <c r="F225" s="184">
        <f t="shared" si="11"/>
        <v>13154722.819224723</v>
      </c>
      <c r="G225" s="95">
        <v>376</v>
      </c>
      <c r="H225" s="95">
        <v>1363</v>
      </c>
      <c r="I225" s="95">
        <v>14267</v>
      </c>
      <c r="J225" s="95">
        <v>15290</v>
      </c>
      <c r="K225" s="95">
        <v>15165</v>
      </c>
      <c r="L225" s="95">
        <v>15525</v>
      </c>
      <c r="M225" s="95">
        <v>8228</v>
      </c>
      <c r="N225" s="95">
        <v>10920</v>
      </c>
      <c r="O225" s="95">
        <v>7806</v>
      </c>
      <c r="P225" s="95">
        <v>8498</v>
      </c>
      <c r="Q225" s="95">
        <v>4119</v>
      </c>
      <c r="R225" s="95">
        <v>4127</v>
      </c>
      <c r="S225" s="95">
        <v>7699</v>
      </c>
      <c r="T225" s="95">
        <v>7629</v>
      </c>
      <c r="U225" s="95">
        <v>4790</v>
      </c>
      <c r="V225" s="95">
        <v>4602</v>
      </c>
      <c r="W225" s="95">
        <v>7438</v>
      </c>
      <c r="X225" s="95">
        <v>5737</v>
      </c>
      <c r="Y225" s="95">
        <v>3231</v>
      </c>
      <c r="Z225" s="95">
        <v>3219</v>
      </c>
      <c r="AA225" s="95">
        <v>45283</v>
      </c>
      <c r="AB225" s="95">
        <v>139918</v>
      </c>
      <c r="AC225" s="95">
        <v>141999</v>
      </c>
      <c r="AF225"/>
      <c r="AG225"/>
      <c r="AH225" s="95">
        <v>43354</v>
      </c>
      <c r="AI225" s="95">
        <v>43315</v>
      </c>
      <c r="AJ225" s="95">
        <v>43311</v>
      </c>
      <c r="AK225" s="95">
        <v>43421</v>
      </c>
      <c r="AL225" s="95">
        <v>43660</v>
      </c>
      <c r="AM225" s="95">
        <v>44280</v>
      </c>
      <c r="AN225" s="95">
        <v>118747</v>
      </c>
      <c r="AO225" s="95">
        <v>126232</v>
      </c>
      <c r="AP225" s="95">
        <v>132236000</v>
      </c>
      <c r="AQ225" s="95">
        <v>138528</v>
      </c>
      <c r="AR225" s="95">
        <v>139918</v>
      </c>
      <c r="AS225" s="95">
        <v>141999</v>
      </c>
    </row>
    <row r="226" spans="1:45" ht="12.5" x14ac:dyDescent="0.25">
      <c r="A226" s="95" t="s">
        <v>525</v>
      </c>
      <c r="B226" s="95" t="s">
        <v>124</v>
      </c>
      <c r="C226" s="95">
        <f t="shared" si="9"/>
        <v>90.5</v>
      </c>
      <c r="D226" s="95">
        <f t="shared" si="10"/>
        <v>108.7</v>
      </c>
      <c r="E226" s="184">
        <v>1401000</v>
      </c>
      <c r="F226" s="184">
        <f t="shared" si="11"/>
        <v>3624678.7063541291</v>
      </c>
      <c r="G226" s="95">
        <v>0</v>
      </c>
      <c r="H226" s="95">
        <v>0</v>
      </c>
      <c r="I226" s="95">
        <v>7</v>
      </c>
      <c r="J226" s="95">
        <v>438</v>
      </c>
      <c r="K226" s="95">
        <v>600</v>
      </c>
      <c r="L226" s="95">
        <v>393</v>
      </c>
      <c r="M226" s="95">
        <v>20</v>
      </c>
      <c r="N226" s="95">
        <v>224</v>
      </c>
      <c r="O226" s="95">
        <v>278</v>
      </c>
      <c r="P226" s="95">
        <v>32</v>
      </c>
      <c r="Q226" s="95">
        <v>0</v>
      </c>
      <c r="R226" s="95">
        <v>0</v>
      </c>
      <c r="S226" s="95">
        <v>0</v>
      </c>
      <c r="T226" s="95">
        <v>0</v>
      </c>
      <c r="U226" s="95">
        <v>0</v>
      </c>
      <c r="V226" s="95">
        <v>0</v>
      </c>
      <c r="W226" s="95">
        <v>0</v>
      </c>
      <c r="X226" s="95">
        <v>0</v>
      </c>
      <c r="Y226" s="95">
        <v>0</v>
      </c>
      <c r="Z226" s="95">
        <v>0</v>
      </c>
      <c r="AA226" s="95">
        <v>12414</v>
      </c>
      <c r="AB226" s="95">
        <v>19794</v>
      </c>
      <c r="AC226" s="95">
        <v>19848</v>
      </c>
      <c r="AF226"/>
      <c r="AG226"/>
      <c r="AH226" s="95">
        <v>12548</v>
      </c>
      <c r="AI226" s="95">
        <v>12253</v>
      </c>
      <c r="AJ226" s="95">
        <v>12207</v>
      </c>
      <c r="AK226" s="95">
        <v>12200</v>
      </c>
      <c r="AL226" s="95">
        <v>12176</v>
      </c>
      <c r="AM226" s="95">
        <v>12201</v>
      </c>
      <c r="AN226" s="95">
        <v>26450</v>
      </c>
      <c r="AO226" s="95">
        <v>20687</v>
      </c>
      <c r="AP226" s="95">
        <v>20176000</v>
      </c>
      <c r="AQ226" s="95">
        <v>20064</v>
      </c>
      <c r="AR226" s="95">
        <v>19794</v>
      </c>
      <c r="AS226" s="95">
        <v>19848</v>
      </c>
    </row>
    <row r="227" spans="1:45" ht="12.5" x14ac:dyDescent="0.25">
      <c r="A227" s="95" t="s">
        <v>521</v>
      </c>
      <c r="B227" s="95" t="s">
        <v>313</v>
      </c>
      <c r="C227" s="95">
        <f t="shared" si="9"/>
        <v>26203.200000000001</v>
      </c>
      <c r="D227" s="95">
        <f t="shared" si="10"/>
        <v>27984.5</v>
      </c>
      <c r="E227" s="184">
        <v>10423000</v>
      </c>
      <c r="F227" s="184">
        <f t="shared" si="11"/>
        <v>16800197.157858565</v>
      </c>
      <c r="G227" s="95">
        <v>32451</v>
      </c>
      <c r="H227" s="95">
        <v>29247</v>
      </c>
      <c r="I227" s="95">
        <v>30020</v>
      </c>
      <c r="J227" s="95">
        <v>41192</v>
      </c>
      <c r="K227" s="95">
        <v>13414</v>
      </c>
      <c r="L227" s="95">
        <v>19038</v>
      </c>
      <c r="M227" s="95">
        <v>21146</v>
      </c>
      <c r="N227" s="95">
        <v>23035</v>
      </c>
      <c r="O227" s="95">
        <v>32780</v>
      </c>
      <c r="P227" s="95">
        <v>35249</v>
      </c>
      <c r="Q227" s="95">
        <v>43292</v>
      </c>
      <c r="R227" s="95">
        <v>37075</v>
      </c>
      <c r="S227" s="95">
        <v>20416</v>
      </c>
      <c r="T227" s="95">
        <v>24027</v>
      </c>
      <c r="U227" s="95">
        <v>16051</v>
      </c>
      <c r="V227" s="95">
        <v>13561</v>
      </c>
      <c r="W227" s="95">
        <v>36776</v>
      </c>
      <c r="X227" s="95">
        <v>35169</v>
      </c>
      <c r="Y227" s="95">
        <v>15686</v>
      </c>
      <c r="Z227" s="95">
        <v>22252</v>
      </c>
      <c r="AA227" s="95">
        <v>57683</v>
      </c>
      <c r="AB227" s="95">
        <v>143094</v>
      </c>
      <c r="AC227" s="95">
        <v>144212</v>
      </c>
      <c r="AF227"/>
      <c r="AG227"/>
      <c r="AH227" s="95">
        <v>52670</v>
      </c>
      <c r="AI227" s="95">
        <v>53644</v>
      </c>
      <c r="AJ227" s="95">
        <v>54321</v>
      </c>
      <c r="AK227" s="95">
        <v>55293</v>
      </c>
      <c r="AL227" s="95">
        <v>55674</v>
      </c>
      <c r="AM227" s="95">
        <v>56551</v>
      </c>
      <c r="AN227" s="95">
        <v>148129</v>
      </c>
      <c r="AO227" s="95">
        <v>128096</v>
      </c>
      <c r="AP227" s="95">
        <v>146091000</v>
      </c>
      <c r="AQ227" s="95">
        <v>143453</v>
      </c>
      <c r="AR227" s="95">
        <v>143094</v>
      </c>
      <c r="AS227" s="95">
        <v>144212</v>
      </c>
    </row>
    <row r="228" spans="1:45" x14ac:dyDescent="0.25">
      <c r="A228" s="95" t="s">
        <v>518</v>
      </c>
      <c r="B228" s="95" t="s">
        <v>270</v>
      </c>
      <c r="C228" s="95">
        <f t="shared" si="9"/>
        <v>15917.9</v>
      </c>
      <c r="D228" s="95">
        <f t="shared" si="10"/>
        <v>15276.9</v>
      </c>
      <c r="E228" s="95">
        <v>16861000</v>
      </c>
      <c r="F228" s="184">
        <f t="shared" si="11"/>
        <v>27408940.425124031</v>
      </c>
      <c r="G228" s="95">
        <v>1121</v>
      </c>
      <c r="H228" s="95">
        <v>1061</v>
      </c>
      <c r="I228" s="95">
        <v>23015</v>
      </c>
      <c r="J228" s="95">
        <v>22550</v>
      </c>
      <c r="K228" s="95">
        <v>23184</v>
      </c>
      <c r="L228" s="95">
        <v>30128</v>
      </c>
      <c r="M228" s="95">
        <v>24805</v>
      </c>
      <c r="N228" s="95">
        <v>20322</v>
      </c>
      <c r="O228" s="95">
        <v>24548</v>
      </c>
      <c r="P228" s="95">
        <v>22710</v>
      </c>
      <c r="Q228" s="95">
        <v>15037</v>
      </c>
      <c r="R228" s="95">
        <v>15774</v>
      </c>
      <c r="S228" s="95">
        <v>18317</v>
      </c>
      <c r="T228" s="95">
        <v>18498</v>
      </c>
      <c r="U228" s="95">
        <v>15535</v>
      </c>
      <c r="V228" s="95">
        <v>11151</v>
      </c>
      <c r="W228" s="95">
        <v>9153</v>
      </c>
      <c r="X228" s="95">
        <v>7290</v>
      </c>
      <c r="Y228" s="95">
        <v>4464</v>
      </c>
      <c r="Z228" s="95">
        <v>3285</v>
      </c>
      <c r="AA228" s="95">
        <v>94003</v>
      </c>
      <c r="AB228" s="95">
        <v>256897</v>
      </c>
      <c r="AC228" s="95">
        <v>257886</v>
      </c>
      <c r="AH228" s="95">
        <v>89103</v>
      </c>
      <c r="AI228" s="95">
        <v>89507</v>
      </c>
      <c r="AJ228" s="95">
        <v>89895</v>
      </c>
      <c r="AK228" s="95">
        <v>91141</v>
      </c>
      <c r="AL228" s="95">
        <v>91793</v>
      </c>
      <c r="AM228" s="95">
        <v>92261</v>
      </c>
      <c r="AN228" s="95">
        <v>232898</v>
      </c>
      <c r="AO228" s="95">
        <v>237151</v>
      </c>
      <c r="AP228" s="95">
        <v>243656000</v>
      </c>
      <c r="AQ228" s="95">
        <v>250423</v>
      </c>
      <c r="AR228" s="95">
        <v>256897</v>
      </c>
      <c r="AS228" s="95">
        <v>257886</v>
      </c>
    </row>
    <row r="229" spans="1:45" ht="12.5" x14ac:dyDescent="0.25">
      <c r="A229" s="95" t="s">
        <v>519</v>
      </c>
      <c r="B229" s="95" t="s">
        <v>199</v>
      </c>
      <c r="C229" s="95">
        <f t="shared" si="9"/>
        <v>3668.8</v>
      </c>
      <c r="D229" s="95">
        <f t="shared" si="10"/>
        <v>2461.1999999999998</v>
      </c>
      <c r="E229" s="184">
        <v>4811000</v>
      </c>
      <c r="F229" s="184">
        <f t="shared" si="11"/>
        <v>7307882.2635525959</v>
      </c>
      <c r="G229" s="95">
        <v>3846</v>
      </c>
      <c r="H229" s="95">
        <v>3823</v>
      </c>
      <c r="I229" s="95">
        <v>1963</v>
      </c>
      <c r="J229" s="95">
        <v>964</v>
      </c>
      <c r="K229" s="95">
        <v>4162</v>
      </c>
      <c r="L229" s="95">
        <v>1700</v>
      </c>
      <c r="M229" s="95">
        <v>2981</v>
      </c>
      <c r="N229" s="95">
        <v>-1004</v>
      </c>
      <c r="O229" s="95">
        <v>2343</v>
      </c>
      <c r="P229" s="95">
        <v>42</v>
      </c>
      <c r="Q229" s="95">
        <v>250</v>
      </c>
      <c r="R229" s="95">
        <v>327</v>
      </c>
      <c r="S229" s="95">
        <v>2987</v>
      </c>
      <c r="T229" s="95">
        <v>2987</v>
      </c>
      <c r="U229" s="95">
        <v>5787</v>
      </c>
      <c r="V229" s="95">
        <v>4052</v>
      </c>
      <c r="W229" s="95">
        <v>9478</v>
      </c>
      <c r="X229" s="95">
        <v>8864</v>
      </c>
      <c r="Y229" s="95">
        <v>2891</v>
      </c>
      <c r="Z229" s="95">
        <v>2857</v>
      </c>
      <c r="AA229" s="95">
        <v>24895</v>
      </c>
      <c r="AB229" s="95">
        <v>42142</v>
      </c>
      <c r="AC229" s="95">
        <v>49378</v>
      </c>
      <c r="AF229"/>
      <c r="AG229"/>
      <c r="AH229" s="95">
        <v>24418</v>
      </c>
      <c r="AI229" s="95">
        <v>24322</v>
      </c>
      <c r="AJ229" s="95">
        <v>24200</v>
      </c>
      <c r="AK229" s="95">
        <v>24129</v>
      </c>
      <c r="AL229" s="95">
        <v>24365</v>
      </c>
      <c r="AM229" s="95">
        <v>24599</v>
      </c>
      <c r="AN229" s="95">
        <v>24410</v>
      </c>
      <c r="AO229" s="95">
        <v>21496</v>
      </c>
      <c r="AP229" s="95">
        <v>30458000</v>
      </c>
      <c r="AQ229" s="95">
        <v>36736</v>
      </c>
      <c r="AR229" s="95">
        <v>42142</v>
      </c>
      <c r="AS229" s="95">
        <v>49378</v>
      </c>
    </row>
    <row r="230" spans="1:45" ht="12.5" x14ac:dyDescent="0.25">
      <c r="A230" s="95" t="s">
        <v>522</v>
      </c>
      <c r="B230" s="95" t="s">
        <v>156</v>
      </c>
      <c r="C230" s="95">
        <f t="shared" si="9"/>
        <v>7200.7</v>
      </c>
      <c r="D230" s="95">
        <f t="shared" si="10"/>
        <v>5477.6</v>
      </c>
      <c r="E230" s="184">
        <v>4420000</v>
      </c>
      <c r="F230" s="184">
        <f t="shared" si="11"/>
        <v>11331242.948754953</v>
      </c>
      <c r="G230" s="95">
        <v>10104</v>
      </c>
      <c r="H230" s="95">
        <v>8878</v>
      </c>
      <c r="I230" s="95">
        <v>4901</v>
      </c>
      <c r="J230" s="95">
        <v>3060</v>
      </c>
      <c r="K230" s="95">
        <v>22695</v>
      </c>
      <c r="L230" s="95">
        <v>22742</v>
      </c>
      <c r="M230" s="95">
        <v>2747</v>
      </c>
      <c r="N230" s="95">
        <v>3797</v>
      </c>
      <c r="O230" s="95">
        <v>7270</v>
      </c>
      <c r="P230" s="95">
        <v>4482</v>
      </c>
      <c r="Q230" s="95">
        <v>7712</v>
      </c>
      <c r="R230" s="95">
        <v>4762</v>
      </c>
      <c r="S230" s="95">
        <v>400</v>
      </c>
      <c r="T230" s="95">
        <v>-2601</v>
      </c>
      <c r="U230" s="95">
        <v>5304</v>
      </c>
      <c r="V230" s="95">
        <v>3397</v>
      </c>
      <c r="W230" s="95">
        <v>5204</v>
      </c>
      <c r="X230" s="95">
        <v>3127</v>
      </c>
      <c r="Y230" s="95">
        <v>5670</v>
      </c>
      <c r="Z230" s="95">
        <v>3132</v>
      </c>
      <c r="AA230" s="95">
        <v>38498</v>
      </c>
      <c r="AB230" s="95">
        <v>109434</v>
      </c>
      <c r="AC230" s="95">
        <v>113354</v>
      </c>
      <c r="AF230"/>
      <c r="AG230"/>
      <c r="AH230" s="95">
        <v>36905</v>
      </c>
      <c r="AI230" s="95">
        <v>37160</v>
      </c>
      <c r="AJ230" s="95">
        <v>37512</v>
      </c>
      <c r="AK230" s="95">
        <v>37694</v>
      </c>
      <c r="AL230" s="95">
        <v>37911</v>
      </c>
      <c r="AM230" s="95">
        <v>38142</v>
      </c>
      <c r="AN230" s="95">
        <v>94342</v>
      </c>
      <c r="AO230" s="95">
        <v>94429</v>
      </c>
      <c r="AP230" s="95">
        <v>102457000</v>
      </c>
      <c r="AQ230" s="95">
        <v>111668</v>
      </c>
      <c r="AR230" s="95">
        <v>109434</v>
      </c>
      <c r="AS230" s="95">
        <v>113354</v>
      </c>
    </row>
    <row r="231" spans="1:45" ht="12.5" x14ac:dyDescent="0.25">
      <c r="A231" s="95" t="s">
        <v>528</v>
      </c>
      <c r="B231" s="95" t="s">
        <v>336</v>
      </c>
      <c r="C231" s="95">
        <f t="shared" si="9"/>
        <v>3037.4</v>
      </c>
      <c r="D231" s="95">
        <f t="shared" si="10"/>
        <v>2109.6</v>
      </c>
      <c r="E231" s="184">
        <v>2599000</v>
      </c>
      <c r="F231" s="184">
        <f t="shared" si="11"/>
        <v>6809975.4106840175</v>
      </c>
      <c r="G231" s="95">
        <v>1278</v>
      </c>
      <c r="H231" s="95">
        <v>1255</v>
      </c>
      <c r="I231" s="95">
        <v>5358</v>
      </c>
      <c r="J231" s="95">
        <v>3362</v>
      </c>
      <c r="K231" s="95">
        <v>3498</v>
      </c>
      <c r="L231" s="95">
        <v>2562</v>
      </c>
      <c r="M231" s="95">
        <v>3465</v>
      </c>
      <c r="N231" s="95">
        <v>2479</v>
      </c>
      <c r="O231" s="95">
        <v>5628</v>
      </c>
      <c r="P231" s="95">
        <v>3515</v>
      </c>
      <c r="Q231" s="95">
        <v>2886</v>
      </c>
      <c r="R231" s="95">
        <v>1178</v>
      </c>
      <c r="S231" s="95">
        <v>1291</v>
      </c>
      <c r="T231" s="95">
        <v>1094</v>
      </c>
      <c r="U231" s="95">
        <v>1704</v>
      </c>
      <c r="V231" s="95">
        <v>1241</v>
      </c>
      <c r="W231" s="95">
        <v>2488</v>
      </c>
      <c r="X231" s="95">
        <v>1997</v>
      </c>
      <c r="Y231" s="95">
        <v>2778</v>
      </c>
      <c r="Z231" s="95">
        <v>2413</v>
      </c>
      <c r="AA231" s="95">
        <v>23262</v>
      </c>
      <c r="AB231" s="95">
        <v>61021</v>
      </c>
      <c r="AC231" s="95">
        <v>67282</v>
      </c>
      <c r="AF231"/>
      <c r="AG231"/>
      <c r="AH231" s="95">
        <v>22362</v>
      </c>
      <c r="AI231" s="95">
        <v>22565</v>
      </c>
      <c r="AJ231" s="95">
        <v>22670</v>
      </c>
      <c r="AK231" s="95">
        <v>22724</v>
      </c>
      <c r="AL231" s="95">
        <v>22896</v>
      </c>
      <c r="AM231" s="95">
        <v>22923</v>
      </c>
      <c r="AN231" s="95">
        <v>61843</v>
      </c>
      <c r="AO231" s="95">
        <v>59652</v>
      </c>
      <c r="AP231" s="95">
        <v>60253000</v>
      </c>
      <c r="AQ231" s="95">
        <v>61609</v>
      </c>
      <c r="AR231" s="95">
        <v>61021</v>
      </c>
      <c r="AS231" s="95">
        <v>67282</v>
      </c>
    </row>
    <row r="232" spans="1:45" ht="12.5" x14ac:dyDescent="0.25">
      <c r="A232" s="95" t="s">
        <v>519</v>
      </c>
      <c r="B232" s="95" t="s">
        <v>200</v>
      </c>
      <c r="C232" s="95">
        <f t="shared" si="9"/>
        <v>1800.4</v>
      </c>
      <c r="D232" s="95">
        <f t="shared" si="10"/>
        <v>2105.6999999999998</v>
      </c>
      <c r="E232" s="184">
        <v>3121000</v>
      </c>
      <c r="F232" s="184">
        <f t="shared" si="11"/>
        <v>9316443.2613118179</v>
      </c>
      <c r="G232" s="95">
        <v>2841</v>
      </c>
      <c r="H232" s="95">
        <v>2869</v>
      </c>
      <c r="I232" s="95">
        <v>590</v>
      </c>
      <c r="J232" s="95">
        <v>912</v>
      </c>
      <c r="K232" s="95">
        <v>1191</v>
      </c>
      <c r="L232" s="95">
        <v>2291</v>
      </c>
      <c r="M232" s="95">
        <v>1677</v>
      </c>
      <c r="N232" s="95">
        <v>3159</v>
      </c>
      <c r="O232" s="95">
        <v>3061</v>
      </c>
      <c r="P232" s="95">
        <v>3382</v>
      </c>
      <c r="Q232" s="95">
        <v>2235</v>
      </c>
      <c r="R232" s="95">
        <v>2772</v>
      </c>
      <c r="S232" s="95">
        <v>1324</v>
      </c>
      <c r="T232" s="95">
        <v>1365</v>
      </c>
      <c r="U232" s="95">
        <v>3508</v>
      </c>
      <c r="V232" s="95">
        <v>2680</v>
      </c>
      <c r="W232" s="95">
        <v>1258</v>
      </c>
      <c r="X232" s="95">
        <v>1456</v>
      </c>
      <c r="Y232" s="95">
        <v>319</v>
      </c>
      <c r="Z232" s="95">
        <v>171</v>
      </c>
      <c r="AA232" s="95">
        <v>31468</v>
      </c>
      <c r="AB232" s="95">
        <v>56455</v>
      </c>
      <c r="AC232" s="95">
        <v>59178</v>
      </c>
      <c r="AF232"/>
      <c r="AG232"/>
      <c r="AH232" s="95">
        <v>31405</v>
      </c>
      <c r="AI232" s="95">
        <v>31323</v>
      </c>
      <c r="AJ232" s="95">
        <v>31304</v>
      </c>
      <c r="AK232" s="95">
        <v>31408</v>
      </c>
      <c r="AL232" s="95">
        <v>31417</v>
      </c>
      <c r="AM232" s="95">
        <v>31360</v>
      </c>
      <c r="AN232" s="95">
        <v>39069</v>
      </c>
      <c r="AO232" s="95">
        <v>42865</v>
      </c>
      <c r="AP232" s="95">
        <v>47721000</v>
      </c>
      <c r="AQ232" s="95">
        <v>53974</v>
      </c>
      <c r="AR232" s="95">
        <v>56455</v>
      </c>
      <c r="AS232" s="95">
        <v>59178</v>
      </c>
    </row>
    <row r="233" spans="1:45" ht="12.5" x14ac:dyDescent="0.25">
      <c r="A233" s="95" t="s">
        <v>524</v>
      </c>
      <c r="B233" s="95" t="s">
        <v>227</v>
      </c>
      <c r="C233" s="95">
        <f t="shared" si="9"/>
        <v>2937.9</v>
      </c>
      <c r="D233" s="95">
        <f t="shared" si="10"/>
        <v>2342</v>
      </c>
      <c r="E233" s="184">
        <v>1406000</v>
      </c>
      <c r="F233" s="184">
        <f t="shared" si="11"/>
        <v>1679395.846817465</v>
      </c>
      <c r="G233" s="95">
        <v>0</v>
      </c>
      <c r="H233" s="95">
        <v>6</v>
      </c>
      <c r="I233" s="95">
        <v>1457</v>
      </c>
      <c r="J233" s="95">
        <v>1408</v>
      </c>
      <c r="K233" s="95">
        <v>1415</v>
      </c>
      <c r="L233" s="95">
        <v>1387</v>
      </c>
      <c r="M233" s="95">
        <v>5096</v>
      </c>
      <c r="N233" s="95">
        <v>4013</v>
      </c>
      <c r="O233" s="95">
        <v>6923</v>
      </c>
      <c r="P233" s="95">
        <v>3632</v>
      </c>
      <c r="Q233" s="95">
        <v>4819</v>
      </c>
      <c r="R233" s="95">
        <v>4103</v>
      </c>
      <c r="S233" s="95">
        <v>6941</v>
      </c>
      <c r="T233" s="95">
        <v>5982</v>
      </c>
      <c r="U233" s="95">
        <v>2728</v>
      </c>
      <c r="V233" s="95">
        <v>2193</v>
      </c>
      <c r="W233" s="95">
        <v>0</v>
      </c>
      <c r="X233" s="95">
        <v>0</v>
      </c>
      <c r="Y233" s="95">
        <v>0</v>
      </c>
      <c r="Z233" s="95">
        <v>696</v>
      </c>
      <c r="AA233" s="95">
        <v>5747</v>
      </c>
      <c r="AB233" s="95">
        <v>23729</v>
      </c>
      <c r="AC233" s="95">
        <v>8287</v>
      </c>
      <c r="AF233"/>
      <c r="AG233"/>
      <c r="AH233" s="95">
        <v>5101</v>
      </c>
      <c r="AI233" s="95">
        <v>5181</v>
      </c>
      <c r="AJ233" s="95">
        <v>5258</v>
      </c>
      <c r="AK233" s="95">
        <v>5441</v>
      </c>
      <c r="AL233" s="95">
        <v>5556</v>
      </c>
      <c r="AM233" s="95">
        <v>5653</v>
      </c>
      <c r="AN233" s="95">
        <v>6765</v>
      </c>
      <c r="AO233" s="95">
        <v>4794</v>
      </c>
      <c r="AP233" s="95">
        <v>19146000</v>
      </c>
      <c r="AQ233" s="95">
        <v>21575</v>
      </c>
      <c r="AR233" s="95">
        <v>23729</v>
      </c>
      <c r="AS233" s="95">
        <v>8287</v>
      </c>
    </row>
    <row r="234" spans="1:45" ht="12.5" x14ac:dyDescent="0.25">
      <c r="A234" s="95" t="s">
        <v>517</v>
      </c>
      <c r="B234" s="95" t="s">
        <v>384</v>
      </c>
      <c r="C234" s="95">
        <f t="shared" si="9"/>
        <v>3615.2</v>
      </c>
      <c r="D234" s="95">
        <f t="shared" si="10"/>
        <v>3665.6</v>
      </c>
      <c r="E234" s="184">
        <v>1734000</v>
      </c>
      <c r="F234" s="184">
        <f t="shared" si="11"/>
        <v>3943148.96069489</v>
      </c>
      <c r="G234" s="95">
        <v>2192</v>
      </c>
      <c r="H234" s="95">
        <v>2251</v>
      </c>
      <c r="I234" s="95">
        <v>3834</v>
      </c>
      <c r="J234" s="95">
        <v>3921</v>
      </c>
      <c r="K234" s="95">
        <v>6870</v>
      </c>
      <c r="L234" s="95">
        <v>4715</v>
      </c>
      <c r="M234" s="95">
        <v>3794</v>
      </c>
      <c r="N234" s="95">
        <v>7961</v>
      </c>
      <c r="O234" s="95">
        <v>5849</v>
      </c>
      <c r="P234" s="95">
        <v>6189</v>
      </c>
      <c r="Q234" s="95">
        <v>3761</v>
      </c>
      <c r="R234" s="95">
        <v>2693</v>
      </c>
      <c r="S234" s="95">
        <v>1288</v>
      </c>
      <c r="T234" s="95">
        <v>1623</v>
      </c>
      <c r="U234" s="95">
        <v>2426</v>
      </c>
      <c r="V234" s="95">
        <v>2396</v>
      </c>
      <c r="W234" s="95">
        <v>3038</v>
      </c>
      <c r="X234" s="95">
        <v>2211</v>
      </c>
      <c r="Y234" s="95">
        <v>3100</v>
      </c>
      <c r="Z234" s="95">
        <v>2696</v>
      </c>
      <c r="AA234" s="95">
        <v>13549</v>
      </c>
      <c r="AB234" s="95">
        <v>24409</v>
      </c>
      <c r="AC234" s="95">
        <v>26721</v>
      </c>
      <c r="AF234"/>
      <c r="AG234"/>
      <c r="AH234" s="95">
        <v>12908</v>
      </c>
      <c r="AI234" s="95">
        <v>13040</v>
      </c>
      <c r="AJ234" s="95">
        <v>13060</v>
      </c>
      <c r="AK234" s="95">
        <v>13110</v>
      </c>
      <c r="AL234" s="95">
        <v>13127</v>
      </c>
      <c r="AM234" s="95">
        <v>13273</v>
      </c>
      <c r="AN234" s="95">
        <v>22166</v>
      </c>
      <c r="AO234" s="95">
        <v>23472</v>
      </c>
      <c r="AP234" s="95">
        <v>23883000</v>
      </c>
      <c r="AQ234" s="95">
        <v>23791</v>
      </c>
      <c r="AR234" s="95">
        <v>24409</v>
      </c>
      <c r="AS234" s="95">
        <v>26721</v>
      </c>
    </row>
    <row r="235" spans="1:45" ht="12.5" x14ac:dyDescent="0.25">
      <c r="A235" s="95" t="s">
        <v>519</v>
      </c>
      <c r="B235" s="95" t="s">
        <v>201</v>
      </c>
      <c r="C235" s="95">
        <f t="shared" si="9"/>
        <v>925</v>
      </c>
      <c r="D235" s="95">
        <f t="shared" si="10"/>
        <v>1044.5</v>
      </c>
      <c r="E235" s="184">
        <v>4455000</v>
      </c>
      <c r="F235" s="184">
        <f t="shared" si="11"/>
        <v>12901907.34679563</v>
      </c>
      <c r="G235" s="95">
        <v>129</v>
      </c>
      <c r="H235" s="95">
        <v>31</v>
      </c>
      <c r="I235" s="95">
        <v>1008</v>
      </c>
      <c r="J235" s="95">
        <v>3370</v>
      </c>
      <c r="K235" s="95">
        <v>1447</v>
      </c>
      <c r="L235" s="95">
        <v>1620</v>
      </c>
      <c r="M235" s="95">
        <v>1216</v>
      </c>
      <c r="N235" s="95">
        <v>660</v>
      </c>
      <c r="O235" s="95">
        <v>1531</v>
      </c>
      <c r="P235" s="95">
        <v>1848</v>
      </c>
      <c r="Q235" s="95">
        <v>862</v>
      </c>
      <c r="R235" s="95">
        <v>766</v>
      </c>
      <c r="S235" s="95">
        <v>1153</v>
      </c>
      <c r="T235" s="95">
        <v>599</v>
      </c>
      <c r="U235" s="95">
        <v>13</v>
      </c>
      <c r="V235" s="95">
        <v>41</v>
      </c>
      <c r="W235" s="95">
        <v>1722</v>
      </c>
      <c r="X235" s="95">
        <v>1204</v>
      </c>
      <c r="Y235" s="95">
        <v>169</v>
      </c>
      <c r="Z235" s="95">
        <v>306</v>
      </c>
      <c r="AA235" s="95">
        <v>43584</v>
      </c>
      <c r="AB235" s="95">
        <v>112338</v>
      </c>
      <c r="AC235" s="95">
        <v>114812</v>
      </c>
      <c r="AF235"/>
      <c r="AG235"/>
      <c r="AH235" s="95">
        <v>43650</v>
      </c>
      <c r="AI235" s="95">
        <v>43495</v>
      </c>
      <c r="AJ235" s="95">
        <v>43686</v>
      </c>
      <c r="AK235" s="95">
        <v>43759</v>
      </c>
      <c r="AL235" s="95">
        <v>43525</v>
      </c>
      <c r="AM235" s="95">
        <v>43429</v>
      </c>
      <c r="AN235" s="95">
        <v>105461</v>
      </c>
      <c r="AO235" s="95">
        <v>108779</v>
      </c>
      <c r="AP235" s="95">
        <v>107324000</v>
      </c>
      <c r="AQ235" s="95">
        <v>108564</v>
      </c>
      <c r="AR235" s="95">
        <v>112338</v>
      </c>
      <c r="AS235" s="95">
        <v>114812</v>
      </c>
    </row>
    <row r="236" spans="1:45" ht="12.5" x14ac:dyDescent="0.25">
      <c r="A236" s="95" t="s">
        <v>524</v>
      </c>
      <c r="B236" s="95" t="s">
        <v>228</v>
      </c>
      <c r="C236" s="95">
        <f t="shared" si="9"/>
        <v>1394.6</v>
      </c>
      <c r="D236" s="95">
        <f t="shared" si="10"/>
        <v>1109.5999999999999</v>
      </c>
      <c r="E236" s="184">
        <v>2243000</v>
      </c>
      <c r="F236" s="184">
        <f t="shared" si="11"/>
        <v>6019444.303593751</v>
      </c>
      <c r="G236" s="95">
        <v>1046</v>
      </c>
      <c r="H236" s="95">
        <v>1121</v>
      </c>
      <c r="I236" s="95">
        <v>2429</v>
      </c>
      <c r="J236" s="95">
        <v>2073</v>
      </c>
      <c r="K236" s="95">
        <v>1452</v>
      </c>
      <c r="L236" s="95">
        <v>1448</v>
      </c>
      <c r="M236" s="95">
        <v>1453</v>
      </c>
      <c r="N236" s="95">
        <v>1232</v>
      </c>
      <c r="O236" s="95">
        <v>1235</v>
      </c>
      <c r="P236" s="95">
        <v>831</v>
      </c>
      <c r="Q236" s="95">
        <v>3599</v>
      </c>
      <c r="R236" s="95">
        <v>2606</v>
      </c>
      <c r="S236" s="95">
        <v>1384</v>
      </c>
      <c r="T236" s="95">
        <v>1073</v>
      </c>
      <c r="U236" s="95">
        <v>513</v>
      </c>
      <c r="V236" s="95">
        <v>306</v>
      </c>
      <c r="W236" s="95">
        <v>473</v>
      </c>
      <c r="X236" s="95">
        <v>376</v>
      </c>
      <c r="Y236" s="95">
        <v>362</v>
      </c>
      <c r="Z236" s="95">
        <v>30</v>
      </c>
      <c r="AA236" s="95">
        <v>20332</v>
      </c>
      <c r="AB236" s="95">
        <v>58021</v>
      </c>
      <c r="AC236" s="95">
        <v>58522</v>
      </c>
      <c r="AF236"/>
      <c r="AG236"/>
      <c r="AH236" s="95">
        <v>19590</v>
      </c>
      <c r="AI236" s="95">
        <v>19808</v>
      </c>
      <c r="AJ236" s="95">
        <v>20012</v>
      </c>
      <c r="AK236" s="95">
        <v>20115</v>
      </c>
      <c r="AL236" s="95">
        <v>20203</v>
      </c>
      <c r="AM236" s="95">
        <v>20262</v>
      </c>
      <c r="AN236" s="95">
        <v>47257</v>
      </c>
      <c r="AO236" s="95">
        <v>47315</v>
      </c>
      <c r="AP236" s="95">
        <v>49506000</v>
      </c>
      <c r="AQ236" s="95">
        <v>52088</v>
      </c>
      <c r="AR236" s="95">
        <v>58021</v>
      </c>
      <c r="AS236" s="95">
        <v>58522</v>
      </c>
    </row>
    <row r="237" spans="1:45" ht="12.5" x14ac:dyDescent="0.25">
      <c r="A237" s="95" t="s">
        <v>521</v>
      </c>
      <c r="B237" s="95" t="s">
        <v>314</v>
      </c>
      <c r="C237" s="95">
        <f t="shared" si="9"/>
        <v>6696.3</v>
      </c>
      <c r="D237" s="95">
        <f t="shared" si="10"/>
        <v>6624.6</v>
      </c>
      <c r="E237" s="184">
        <v>6134000</v>
      </c>
      <c r="F237" s="184">
        <f t="shared" si="11"/>
        <v>13993975.121941747</v>
      </c>
      <c r="G237" s="95">
        <v>102</v>
      </c>
      <c r="H237" s="95">
        <v>145</v>
      </c>
      <c r="I237" s="95">
        <v>4914</v>
      </c>
      <c r="J237" s="95">
        <v>4932</v>
      </c>
      <c r="K237" s="95">
        <v>9147</v>
      </c>
      <c r="L237" s="95">
        <v>9773</v>
      </c>
      <c r="M237" s="95">
        <v>9378</v>
      </c>
      <c r="N237" s="95">
        <v>8984</v>
      </c>
      <c r="O237" s="95">
        <v>5866</v>
      </c>
      <c r="P237" s="95">
        <v>6491</v>
      </c>
      <c r="Q237" s="95">
        <v>7108</v>
      </c>
      <c r="R237" s="95">
        <v>5388</v>
      </c>
      <c r="S237" s="95">
        <v>5016</v>
      </c>
      <c r="T237" s="95">
        <v>4783</v>
      </c>
      <c r="U237" s="95">
        <v>3842</v>
      </c>
      <c r="V237" s="95">
        <v>3954</v>
      </c>
      <c r="W237" s="95">
        <v>3522</v>
      </c>
      <c r="X237" s="95">
        <v>3305</v>
      </c>
      <c r="Y237" s="95">
        <v>18068</v>
      </c>
      <c r="Z237" s="95">
        <v>18491</v>
      </c>
      <c r="AA237" s="95">
        <v>47485</v>
      </c>
      <c r="AB237" s="95">
        <v>92409</v>
      </c>
      <c r="AC237" s="95">
        <v>93817</v>
      </c>
      <c r="AF237"/>
      <c r="AG237"/>
      <c r="AH237" s="95">
        <v>45411</v>
      </c>
      <c r="AI237" s="95">
        <v>45797</v>
      </c>
      <c r="AJ237" s="95">
        <v>46255</v>
      </c>
      <c r="AK237" s="95">
        <v>46169</v>
      </c>
      <c r="AL237" s="95">
        <v>46671</v>
      </c>
      <c r="AM237" s="95">
        <v>47105</v>
      </c>
      <c r="AN237" s="95">
        <v>96775</v>
      </c>
      <c r="AO237" s="95">
        <v>92960</v>
      </c>
      <c r="AP237" s="95">
        <v>90516000</v>
      </c>
      <c r="AQ237" s="95">
        <v>89947</v>
      </c>
      <c r="AR237" s="95">
        <v>92409</v>
      </c>
      <c r="AS237" s="95">
        <v>93817</v>
      </c>
    </row>
    <row r="238" spans="1:45" ht="12.5" x14ac:dyDescent="0.25">
      <c r="A238" s="95" t="s">
        <v>522</v>
      </c>
      <c r="B238" s="95" t="s">
        <v>157</v>
      </c>
      <c r="C238" s="95">
        <f t="shared" si="9"/>
        <v>4826.2</v>
      </c>
      <c r="D238" s="95">
        <f t="shared" si="10"/>
        <v>6165.5</v>
      </c>
      <c r="E238" s="184">
        <v>4697000</v>
      </c>
      <c r="F238" s="184">
        <f t="shared" si="11"/>
        <v>11358871.43164086</v>
      </c>
      <c r="G238" s="95">
        <v>664</v>
      </c>
      <c r="H238" s="95">
        <v>703</v>
      </c>
      <c r="I238" s="95">
        <v>2362</v>
      </c>
      <c r="J238" s="95">
        <v>2471</v>
      </c>
      <c r="K238" s="95">
        <v>1543</v>
      </c>
      <c r="L238" s="95">
        <v>879</v>
      </c>
      <c r="M238" s="95">
        <v>8412</v>
      </c>
      <c r="N238" s="95">
        <v>8337</v>
      </c>
      <c r="O238" s="95">
        <v>5969</v>
      </c>
      <c r="P238" s="95">
        <v>5378</v>
      </c>
      <c r="Q238" s="95">
        <v>4051</v>
      </c>
      <c r="R238" s="95">
        <v>2732</v>
      </c>
      <c r="S238" s="95">
        <v>8639</v>
      </c>
      <c r="T238" s="95">
        <v>14856</v>
      </c>
      <c r="U238" s="95">
        <v>3513</v>
      </c>
      <c r="V238" s="95">
        <v>7533</v>
      </c>
      <c r="W238" s="95">
        <v>7705</v>
      </c>
      <c r="X238" s="95">
        <v>7861</v>
      </c>
      <c r="Y238" s="95">
        <v>5404</v>
      </c>
      <c r="Z238" s="95">
        <v>10905</v>
      </c>
      <c r="AA238" s="95">
        <v>38494</v>
      </c>
      <c r="AB238" s="95">
        <v>98664</v>
      </c>
      <c r="AC238" s="95">
        <v>99818</v>
      </c>
      <c r="AF238"/>
      <c r="AG238"/>
      <c r="AH238" s="95">
        <v>37979</v>
      </c>
      <c r="AI238" s="95">
        <v>38102</v>
      </c>
      <c r="AJ238" s="95">
        <v>38296</v>
      </c>
      <c r="AK238" s="95">
        <v>38181</v>
      </c>
      <c r="AL238" s="95">
        <v>38204</v>
      </c>
      <c r="AM238" s="95">
        <v>38235</v>
      </c>
      <c r="AN238" s="95">
        <v>96930</v>
      </c>
      <c r="AO238" s="95">
        <v>96002</v>
      </c>
      <c r="AP238" s="95">
        <v>96506000</v>
      </c>
      <c r="AQ238" s="95">
        <v>97198</v>
      </c>
      <c r="AR238" s="95">
        <v>98664</v>
      </c>
      <c r="AS238" s="95">
        <v>99818</v>
      </c>
    </row>
    <row r="239" spans="1:45" ht="12.5" x14ac:dyDescent="0.25">
      <c r="A239" s="95" t="s">
        <v>521</v>
      </c>
      <c r="B239" s="95" t="s">
        <v>748</v>
      </c>
      <c r="C239" s="95">
        <f t="shared" si="9"/>
        <v>29252.7</v>
      </c>
      <c r="D239" s="95">
        <f t="shared" si="10"/>
        <v>29087.8</v>
      </c>
      <c r="E239" s="184">
        <v>13127000</v>
      </c>
      <c r="F239" s="184">
        <f t="shared" si="11"/>
        <v>16919920.58369749</v>
      </c>
      <c r="G239" s="95">
        <v>38621</v>
      </c>
      <c r="H239" s="95">
        <v>38677</v>
      </c>
      <c r="I239" s="95">
        <v>34869</v>
      </c>
      <c r="J239" s="95">
        <v>36276</v>
      </c>
      <c r="K239" s="95">
        <v>17485</v>
      </c>
      <c r="L239" s="95">
        <v>18162</v>
      </c>
      <c r="M239" s="95">
        <v>26970</v>
      </c>
      <c r="N239" s="95">
        <v>28087</v>
      </c>
      <c r="O239" s="95">
        <v>28091</v>
      </c>
      <c r="P239" s="95">
        <v>28761</v>
      </c>
      <c r="Q239" s="95">
        <v>35908</v>
      </c>
      <c r="R239" s="95">
        <v>34422</v>
      </c>
      <c r="S239" s="95">
        <v>23014</v>
      </c>
      <c r="T239" s="95">
        <v>25313</v>
      </c>
      <c r="U239" s="95">
        <v>19942</v>
      </c>
      <c r="V239" s="95">
        <v>13689</v>
      </c>
      <c r="W239" s="95">
        <v>39657</v>
      </c>
      <c r="X239" s="95">
        <v>39869</v>
      </c>
      <c r="Y239" s="95">
        <v>27970</v>
      </c>
      <c r="Z239" s="95">
        <v>27622</v>
      </c>
      <c r="AA239" s="95">
        <v>58004</v>
      </c>
      <c r="AB239" s="95">
        <v>151526</v>
      </c>
      <c r="AC239" s="95">
        <v>157185</v>
      </c>
      <c r="AF239"/>
      <c r="AG239"/>
      <c r="AH239" s="95">
        <v>51009</v>
      </c>
      <c r="AI239" s="95">
        <v>52197</v>
      </c>
      <c r="AJ239" s="95">
        <v>53486</v>
      </c>
      <c r="AK239" s="95">
        <v>54271</v>
      </c>
      <c r="AL239" s="95">
        <v>55220</v>
      </c>
      <c r="AM239" s="95">
        <v>56954</v>
      </c>
      <c r="AN239" s="95">
        <v>133750</v>
      </c>
      <c r="AO239" s="95">
        <v>144682</v>
      </c>
      <c r="AP239" s="95">
        <v>147631000</v>
      </c>
      <c r="AQ239" s="95">
        <v>148964</v>
      </c>
      <c r="AR239" s="95">
        <v>151526</v>
      </c>
      <c r="AS239" s="95">
        <v>157185</v>
      </c>
    </row>
    <row r="240" spans="1:45" ht="12.5" x14ac:dyDescent="0.25">
      <c r="A240" s="95" t="s">
        <v>526</v>
      </c>
      <c r="B240" s="95" t="s">
        <v>418</v>
      </c>
      <c r="C240" s="95">
        <f t="shared" si="9"/>
        <v>587.20000000000005</v>
      </c>
      <c r="D240" s="95">
        <f t="shared" si="10"/>
        <v>311</v>
      </c>
      <c r="E240" s="184">
        <v>5317000</v>
      </c>
      <c r="F240" s="184">
        <f t="shared" si="11"/>
        <v>6108568.4419353828</v>
      </c>
      <c r="G240" s="95">
        <v>1344</v>
      </c>
      <c r="H240" s="95">
        <v>974</v>
      </c>
      <c r="I240" s="95">
        <v>20</v>
      </c>
      <c r="J240" s="95">
        <v>21</v>
      </c>
      <c r="K240" s="95">
        <v>1158</v>
      </c>
      <c r="L240" s="95">
        <v>235</v>
      </c>
      <c r="M240" s="95">
        <v>198</v>
      </c>
      <c r="N240" s="95">
        <v>-3</v>
      </c>
      <c r="O240" s="95">
        <v>565</v>
      </c>
      <c r="P240" s="95">
        <v>565</v>
      </c>
      <c r="Q240" s="95">
        <v>368</v>
      </c>
      <c r="R240" s="95">
        <v>29</v>
      </c>
      <c r="S240" s="95">
        <v>922</v>
      </c>
      <c r="T240" s="95">
        <v>560</v>
      </c>
      <c r="U240" s="95">
        <v>479</v>
      </c>
      <c r="V240" s="95">
        <v>300</v>
      </c>
      <c r="W240" s="95">
        <v>318</v>
      </c>
      <c r="X240" s="95">
        <v>187</v>
      </c>
      <c r="Y240" s="95">
        <v>500</v>
      </c>
      <c r="Z240" s="95">
        <v>242</v>
      </c>
      <c r="AA240" s="95">
        <v>20705</v>
      </c>
      <c r="AB240" s="95">
        <v>41414</v>
      </c>
      <c r="AC240" s="95">
        <v>43867</v>
      </c>
      <c r="AF240"/>
      <c r="AG240"/>
      <c r="AH240" s="95">
        <v>20692</v>
      </c>
      <c r="AI240" s="95">
        <v>20729</v>
      </c>
      <c r="AJ240" s="95">
        <v>20616</v>
      </c>
      <c r="AK240" s="95">
        <v>20589</v>
      </c>
      <c r="AL240" s="95">
        <v>20580</v>
      </c>
      <c r="AM240" s="95">
        <v>20562</v>
      </c>
      <c r="AN240" s="95">
        <v>39408</v>
      </c>
      <c r="AO240" s="95">
        <v>38560</v>
      </c>
      <c r="AP240" s="95">
        <v>39198000</v>
      </c>
      <c r="AQ240" s="95">
        <v>38625</v>
      </c>
      <c r="AR240" s="95">
        <v>41414</v>
      </c>
      <c r="AS240" s="95">
        <v>43867</v>
      </c>
    </row>
    <row r="241" spans="1:45" ht="12.5" x14ac:dyDescent="0.25">
      <c r="A241" s="95" t="s">
        <v>526</v>
      </c>
      <c r="B241" s="95" t="s">
        <v>419</v>
      </c>
      <c r="C241" s="95">
        <f t="shared" si="9"/>
        <v>3272</v>
      </c>
      <c r="D241" s="95">
        <f t="shared" si="10"/>
        <v>3772.5</v>
      </c>
      <c r="E241" s="184">
        <v>8520000</v>
      </c>
      <c r="F241" s="184">
        <f t="shared" si="11"/>
        <v>17569041.391285703</v>
      </c>
      <c r="G241" s="95">
        <v>127</v>
      </c>
      <c r="H241" s="95">
        <v>126</v>
      </c>
      <c r="I241" s="95">
        <v>3628</v>
      </c>
      <c r="J241" s="95">
        <v>4460</v>
      </c>
      <c r="K241" s="95">
        <v>2984</v>
      </c>
      <c r="L241" s="95">
        <v>3508</v>
      </c>
      <c r="M241" s="95">
        <v>21667</v>
      </c>
      <c r="N241" s="95">
        <v>23253</v>
      </c>
      <c r="O241" s="95">
        <v>61</v>
      </c>
      <c r="P241" s="95">
        <v>719</v>
      </c>
      <c r="Q241" s="95">
        <v>283</v>
      </c>
      <c r="R241" s="95">
        <v>285</v>
      </c>
      <c r="S241" s="95">
        <v>747</v>
      </c>
      <c r="T241" s="95">
        <v>814</v>
      </c>
      <c r="U241" s="95">
        <v>1088</v>
      </c>
      <c r="V241" s="95">
        <v>2430</v>
      </c>
      <c r="W241" s="95">
        <v>2086</v>
      </c>
      <c r="X241" s="95">
        <v>2086</v>
      </c>
      <c r="Y241" s="95">
        <v>49</v>
      </c>
      <c r="Z241" s="95">
        <v>44</v>
      </c>
      <c r="AA241" s="95">
        <v>59965</v>
      </c>
      <c r="AB241" s="95">
        <v>170454</v>
      </c>
      <c r="AC241" s="95">
        <v>180025</v>
      </c>
      <c r="AF241"/>
      <c r="AG241"/>
      <c r="AH241" s="95">
        <v>57419</v>
      </c>
      <c r="AI241" s="95">
        <v>57805</v>
      </c>
      <c r="AJ241" s="95">
        <v>58194</v>
      </c>
      <c r="AK241" s="95">
        <v>58293</v>
      </c>
      <c r="AL241" s="95">
        <v>58763</v>
      </c>
      <c r="AM241" s="95">
        <v>59139</v>
      </c>
      <c r="AN241" s="95">
        <v>161397</v>
      </c>
      <c r="AO241" s="95">
        <v>169146</v>
      </c>
      <c r="AP241" s="95">
        <v>169925000</v>
      </c>
      <c r="AQ241" s="95">
        <v>174134</v>
      </c>
      <c r="AR241" s="95">
        <v>170454</v>
      </c>
      <c r="AS241" s="95">
        <v>180025</v>
      </c>
    </row>
    <row r="242" spans="1:45" ht="12.5" x14ac:dyDescent="0.25">
      <c r="A242" s="95" t="s">
        <v>517</v>
      </c>
      <c r="B242" s="95" t="s">
        <v>385</v>
      </c>
      <c r="C242" s="95">
        <f t="shared" si="9"/>
        <v>8719.2000000000007</v>
      </c>
      <c r="D242" s="95">
        <f t="shared" si="10"/>
        <v>9423.5</v>
      </c>
      <c r="E242" s="184">
        <v>9575000</v>
      </c>
      <c r="F242" s="184">
        <f t="shared" si="11"/>
        <v>22947980.220664266</v>
      </c>
      <c r="G242" s="95">
        <v>0</v>
      </c>
      <c r="H242" s="95">
        <v>0</v>
      </c>
      <c r="I242" s="95">
        <v>53970</v>
      </c>
      <c r="J242" s="95">
        <v>55309</v>
      </c>
      <c r="K242" s="95">
        <v>7804</v>
      </c>
      <c r="L242" s="95">
        <v>9740</v>
      </c>
      <c r="M242" s="95">
        <v>14435</v>
      </c>
      <c r="N242" s="95">
        <v>17669</v>
      </c>
      <c r="O242" s="95">
        <v>10983</v>
      </c>
      <c r="P242" s="95">
        <v>11517</v>
      </c>
      <c r="Q242" s="95">
        <v>0</v>
      </c>
      <c r="R242" s="95">
        <v>0</v>
      </c>
      <c r="S242" s="95">
        <v>0</v>
      </c>
      <c r="T242" s="95">
        <v>0</v>
      </c>
      <c r="U242" s="95">
        <v>0</v>
      </c>
      <c r="V242" s="95">
        <v>0</v>
      </c>
      <c r="W242" s="95">
        <v>0</v>
      </c>
      <c r="X242" s="95">
        <v>0</v>
      </c>
      <c r="Y242" s="95">
        <v>0</v>
      </c>
      <c r="Z242" s="95">
        <v>0</v>
      </c>
      <c r="AA242" s="95">
        <v>77588</v>
      </c>
      <c r="AB242" s="95">
        <v>131369</v>
      </c>
      <c r="AC242" s="95">
        <v>137922</v>
      </c>
      <c r="AF242"/>
      <c r="AG242"/>
      <c r="AH242" s="95">
        <v>77189</v>
      </c>
      <c r="AI242" s="95">
        <v>76972</v>
      </c>
      <c r="AJ242" s="95">
        <v>77072</v>
      </c>
      <c r="AK242" s="95">
        <v>77186</v>
      </c>
      <c r="AL242" s="95">
        <v>77200</v>
      </c>
      <c r="AM242" s="95">
        <v>77245</v>
      </c>
      <c r="AN242" s="95">
        <v>142373</v>
      </c>
      <c r="AO242" s="95">
        <v>149366</v>
      </c>
      <c r="AP242" s="95">
        <v>145697000</v>
      </c>
      <c r="AQ242" s="95">
        <v>116084</v>
      </c>
      <c r="AR242" s="95">
        <v>131369</v>
      </c>
      <c r="AS242" s="95">
        <v>137922</v>
      </c>
    </row>
    <row r="243" spans="1:45" ht="12.5" x14ac:dyDescent="0.25">
      <c r="A243" s="95" t="s">
        <v>521</v>
      </c>
      <c r="B243" s="95" t="s">
        <v>316</v>
      </c>
      <c r="C243" s="95">
        <f t="shared" si="9"/>
        <v>96607.5</v>
      </c>
      <c r="D243" s="95">
        <f t="shared" si="10"/>
        <v>82883.600000000006</v>
      </c>
      <c r="E243" s="184">
        <v>151836000</v>
      </c>
      <c r="F243" s="184">
        <f t="shared" si="11"/>
        <v>194728221.10401279</v>
      </c>
      <c r="G243" s="95">
        <v>69348</v>
      </c>
      <c r="H243" s="95">
        <v>66279</v>
      </c>
      <c r="I243" s="95">
        <v>200258</v>
      </c>
      <c r="J243" s="95">
        <v>203304</v>
      </c>
      <c r="K243" s="95">
        <v>111946</v>
      </c>
      <c r="L243" s="95">
        <v>134192</v>
      </c>
      <c r="M243" s="95">
        <v>75574</v>
      </c>
      <c r="N243" s="95">
        <v>35465</v>
      </c>
      <c r="O243" s="95">
        <v>135398</v>
      </c>
      <c r="P243" s="95">
        <v>122176</v>
      </c>
      <c r="Q243" s="95">
        <v>82722</v>
      </c>
      <c r="R243" s="95">
        <v>50939</v>
      </c>
      <c r="S243" s="95">
        <v>50449</v>
      </c>
      <c r="T243" s="95">
        <v>43194</v>
      </c>
      <c r="U243" s="95">
        <v>79052</v>
      </c>
      <c r="V243" s="95">
        <v>45368</v>
      </c>
      <c r="W243" s="95">
        <v>79694</v>
      </c>
      <c r="X243" s="95">
        <v>61832</v>
      </c>
      <c r="Y243" s="95">
        <v>81634</v>
      </c>
      <c r="Z243" s="95">
        <v>66087</v>
      </c>
      <c r="AA243" s="95">
        <v>664071</v>
      </c>
      <c r="AB243" s="95">
        <v>2559292</v>
      </c>
      <c r="AC243" s="95">
        <v>2679709</v>
      </c>
      <c r="AF243"/>
      <c r="AG243"/>
      <c r="AH243" s="95">
        <v>638221</v>
      </c>
      <c r="AI243" s="95">
        <v>638751</v>
      </c>
      <c r="AJ243" s="95">
        <v>644527</v>
      </c>
      <c r="AK243" s="95">
        <v>651446</v>
      </c>
      <c r="AL243" s="95">
        <v>651631</v>
      </c>
      <c r="AM243" s="95">
        <v>655473</v>
      </c>
      <c r="AN243" s="95">
        <v>2550016</v>
      </c>
      <c r="AO243" s="95">
        <v>2526343</v>
      </c>
      <c r="AP243" s="95">
        <v>2533662000</v>
      </c>
      <c r="AQ243" s="95">
        <v>2512962</v>
      </c>
      <c r="AR243" s="95">
        <v>2559292</v>
      </c>
      <c r="AS243" s="95">
        <v>2679709</v>
      </c>
    </row>
    <row r="244" spans="1:45" ht="12.5" x14ac:dyDescent="0.25">
      <c r="A244" s="95" t="s">
        <v>519</v>
      </c>
      <c r="B244" s="95" t="s">
        <v>202</v>
      </c>
      <c r="C244" s="95">
        <f t="shared" si="9"/>
        <v>1350.4</v>
      </c>
      <c r="D244" s="95">
        <f t="shared" si="10"/>
        <v>722.3</v>
      </c>
      <c r="E244" s="184">
        <v>166000</v>
      </c>
      <c r="F244" s="184">
        <f t="shared" si="11"/>
        <v>521673.28975967958</v>
      </c>
      <c r="G244" s="95">
        <v>0</v>
      </c>
      <c r="H244" s="95">
        <v>0</v>
      </c>
      <c r="I244" s="95">
        <v>221</v>
      </c>
      <c r="J244" s="95">
        <v>222</v>
      </c>
      <c r="K244" s="95">
        <v>256</v>
      </c>
      <c r="L244" s="95">
        <v>255</v>
      </c>
      <c r="M244" s="95">
        <v>549</v>
      </c>
      <c r="N244" s="95">
        <v>550</v>
      </c>
      <c r="O244" s="95">
        <v>1948</v>
      </c>
      <c r="P244" s="95">
        <v>1952</v>
      </c>
      <c r="Q244" s="95">
        <v>3223</v>
      </c>
      <c r="R244" s="95">
        <v>1061</v>
      </c>
      <c r="S244" s="95">
        <v>2285</v>
      </c>
      <c r="T244" s="95">
        <v>1103</v>
      </c>
      <c r="U244" s="95">
        <v>2285</v>
      </c>
      <c r="V244" s="95">
        <v>1103</v>
      </c>
      <c r="W244" s="95">
        <v>1076</v>
      </c>
      <c r="X244" s="95">
        <v>600</v>
      </c>
      <c r="Y244" s="95">
        <v>1661</v>
      </c>
      <c r="Z244" s="95">
        <v>377</v>
      </c>
      <c r="AA244" s="95">
        <v>1752</v>
      </c>
      <c r="AB244" s="95">
        <v>4952</v>
      </c>
      <c r="AC244" s="95">
        <v>8156</v>
      </c>
      <c r="AF244"/>
      <c r="AG244"/>
      <c r="AH244" s="95">
        <v>1495</v>
      </c>
      <c r="AI244" s="95">
        <v>1577</v>
      </c>
      <c r="AJ244" s="95">
        <v>1654</v>
      </c>
      <c r="AK244" s="95">
        <v>1698</v>
      </c>
      <c r="AL244" s="95">
        <v>1726</v>
      </c>
      <c r="AM244" s="95">
        <v>1756</v>
      </c>
      <c r="AN244" s="95">
        <v>388</v>
      </c>
      <c r="AO244" s="95">
        <v>349</v>
      </c>
      <c r="AP244" s="95">
        <v>482000</v>
      </c>
      <c r="AQ244" s="95">
        <v>1754</v>
      </c>
      <c r="AR244" s="95">
        <v>4952</v>
      </c>
      <c r="AS244" s="95">
        <v>8156</v>
      </c>
    </row>
    <row r="245" spans="1:45" ht="12.5" x14ac:dyDescent="0.25">
      <c r="A245" s="95" t="s">
        <v>526</v>
      </c>
      <c r="B245" s="95" t="s">
        <v>386</v>
      </c>
      <c r="C245" s="95">
        <f t="shared" si="9"/>
        <v>3765.2</v>
      </c>
      <c r="D245" s="95">
        <f t="shared" si="10"/>
        <v>4106.3</v>
      </c>
      <c r="E245" s="184">
        <v>4388000</v>
      </c>
      <c r="F245" s="184">
        <f t="shared" si="11"/>
        <v>6937125.8480514111</v>
      </c>
      <c r="G245" s="95">
        <v>3971</v>
      </c>
      <c r="H245" s="95">
        <v>4063</v>
      </c>
      <c r="I245" s="95">
        <v>1601</v>
      </c>
      <c r="J245" s="95">
        <v>3010</v>
      </c>
      <c r="K245" s="95">
        <v>1963</v>
      </c>
      <c r="L245" s="95">
        <v>3247</v>
      </c>
      <c r="M245" s="95">
        <v>2051</v>
      </c>
      <c r="N245" s="95">
        <v>1860</v>
      </c>
      <c r="O245" s="95">
        <v>6287</v>
      </c>
      <c r="P245" s="95">
        <v>6172</v>
      </c>
      <c r="Q245" s="95">
        <v>2514</v>
      </c>
      <c r="R245" s="95">
        <v>1899</v>
      </c>
      <c r="S245" s="95">
        <v>2525</v>
      </c>
      <c r="T245" s="95">
        <v>3431</v>
      </c>
      <c r="U245" s="95">
        <v>2549</v>
      </c>
      <c r="V245" s="95">
        <v>3884</v>
      </c>
      <c r="W245" s="95">
        <v>5182</v>
      </c>
      <c r="X245" s="95">
        <v>5194</v>
      </c>
      <c r="Y245" s="95">
        <v>9009</v>
      </c>
      <c r="Z245" s="95">
        <v>8303</v>
      </c>
      <c r="AA245" s="95">
        <v>23614</v>
      </c>
      <c r="AB245" s="95">
        <v>70421</v>
      </c>
      <c r="AC245" s="95">
        <v>71574</v>
      </c>
      <c r="AF245"/>
      <c r="AG245"/>
      <c r="AH245" s="95">
        <v>22333</v>
      </c>
      <c r="AI245" s="95">
        <v>22404</v>
      </c>
      <c r="AJ245" s="95">
        <v>22585</v>
      </c>
      <c r="AK245" s="95">
        <v>22917</v>
      </c>
      <c r="AL245" s="95">
        <v>23080</v>
      </c>
      <c r="AM245" s="95">
        <v>23351</v>
      </c>
      <c r="AN245" s="95">
        <v>63753</v>
      </c>
      <c r="AO245" s="95">
        <v>57886</v>
      </c>
      <c r="AP245" s="95">
        <v>65419000</v>
      </c>
      <c r="AQ245" s="95">
        <v>70401</v>
      </c>
      <c r="AR245" s="95">
        <v>70421</v>
      </c>
      <c r="AS245" s="95">
        <v>71574</v>
      </c>
    </row>
    <row r="246" spans="1:45" ht="12.5" x14ac:dyDescent="0.25">
      <c r="A246" s="95" t="s">
        <v>518</v>
      </c>
      <c r="B246" s="95" t="s">
        <v>271</v>
      </c>
      <c r="C246" s="95">
        <f t="shared" si="9"/>
        <v>7461.8</v>
      </c>
      <c r="D246" s="95">
        <f t="shared" si="10"/>
        <v>6875.4</v>
      </c>
      <c r="E246" s="184">
        <v>7372000</v>
      </c>
      <c r="F246" s="184">
        <f t="shared" si="11"/>
        <v>13912575.075589724</v>
      </c>
      <c r="G246" s="95">
        <v>9537</v>
      </c>
      <c r="H246" s="95">
        <v>9891</v>
      </c>
      <c r="I246" s="95">
        <v>1765</v>
      </c>
      <c r="J246" s="95">
        <v>2639</v>
      </c>
      <c r="K246" s="95">
        <v>6375</v>
      </c>
      <c r="L246" s="95">
        <v>7924</v>
      </c>
      <c r="M246" s="95">
        <v>15455</v>
      </c>
      <c r="N246" s="95">
        <v>14313</v>
      </c>
      <c r="O246" s="95">
        <v>6060</v>
      </c>
      <c r="P246" s="95">
        <v>2840</v>
      </c>
      <c r="Q246" s="95">
        <v>4323</v>
      </c>
      <c r="R246" s="95">
        <v>3882</v>
      </c>
      <c r="S246" s="95">
        <v>7013</v>
      </c>
      <c r="T246" s="95">
        <v>5727</v>
      </c>
      <c r="U246" s="95">
        <v>17010</v>
      </c>
      <c r="V246" s="95">
        <v>13604</v>
      </c>
      <c r="W246" s="95">
        <v>4900</v>
      </c>
      <c r="X246" s="95">
        <v>5781</v>
      </c>
      <c r="Y246" s="95">
        <v>2180</v>
      </c>
      <c r="Z246" s="95">
        <v>2153</v>
      </c>
      <c r="AA246" s="95">
        <v>47454</v>
      </c>
      <c r="AB246" s="95">
        <v>101866</v>
      </c>
      <c r="AC246" s="95">
        <v>107880</v>
      </c>
      <c r="AF246"/>
      <c r="AG246"/>
      <c r="AH246" s="95">
        <v>46197</v>
      </c>
      <c r="AI246" s="95">
        <v>46380</v>
      </c>
      <c r="AJ246" s="95">
        <v>46563</v>
      </c>
      <c r="AK246" s="95">
        <v>46523</v>
      </c>
      <c r="AL246" s="95">
        <v>46532</v>
      </c>
      <c r="AM246" s="95">
        <v>46831</v>
      </c>
      <c r="AN246" s="95">
        <v>112005</v>
      </c>
      <c r="AO246" s="95">
        <v>97587</v>
      </c>
      <c r="AP246" s="95">
        <v>91229000</v>
      </c>
      <c r="AQ246" s="95">
        <v>98374</v>
      </c>
      <c r="AR246" s="95">
        <v>101866</v>
      </c>
      <c r="AS246" s="95">
        <v>107880</v>
      </c>
    </row>
    <row r="247" spans="1:45" ht="12.5" x14ac:dyDescent="0.25">
      <c r="A247" s="95" t="s">
        <v>519</v>
      </c>
      <c r="B247" s="95" t="s">
        <v>203</v>
      </c>
      <c r="C247" s="95">
        <f t="shared" si="9"/>
        <v>3813.6</v>
      </c>
      <c r="D247" s="95">
        <f t="shared" si="10"/>
        <v>2951.3</v>
      </c>
      <c r="E247" s="184">
        <v>798000</v>
      </c>
      <c r="F247" s="184">
        <f t="shared" si="11"/>
        <v>3066464.5198743809</v>
      </c>
      <c r="G247" s="95">
        <v>1887</v>
      </c>
      <c r="H247" s="95">
        <v>2415</v>
      </c>
      <c r="I247" s="95">
        <v>534</v>
      </c>
      <c r="J247" s="95">
        <v>2598</v>
      </c>
      <c r="K247" s="95">
        <v>2290</v>
      </c>
      <c r="L247" s="95">
        <v>1621</v>
      </c>
      <c r="M247" s="95">
        <v>5302</v>
      </c>
      <c r="N247" s="95">
        <v>4348</v>
      </c>
      <c r="O247" s="95">
        <v>4274</v>
      </c>
      <c r="P247" s="95">
        <v>3100</v>
      </c>
      <c r="Q247" s="95">
        <v>507</v>
      </c>
      <c r="R247" s="95">
        <v>623</v>
      </c>
      <c r="S247" s="95">
        <v>1580</v>
      </c>
      <c r="T247" s="95">
        <v>1540</v>
      </c>
      <c r="U247" s="95">
        <v>1526</v>
      </c>
      <c r="V247" s="95">
        <v>-791</v>
      </c>
      <c r="W247" s="95">
        <v>11067</v>
      </c>
      <c r="X247" s="95">
        <v>6513</v>
      </c>
      <c r="Y247" s="95">
        <v>9169</v>
      </c>
      <c r="Z247" s="95">
        <v>7546</v>
      </c>
      <c r="AA247" s="95">
        <v>10387</v>
      </c>
      <c r="AB247" s="95">
        <v>21503</v>
      </c>
      <c r="AC247" s="95">
        <v>21176</v>
      </c>
      <c r="AF247"/>
      <c r="AG247"/>
      <c r="AH247" s="95">
        <v>9701</v>
      </c>
      <c r="AI247" s="95">
        <v>9754</v>
      </c>
      <c r="AJ247" s="95">
        <v>9874</v>
      </c>
      <c r="AK247" s="95">
        <v>9866</v>
      </c>
      <c r="AL247" s="95">
        <v>10128</v>
      </c>
      <c r="AM247" s="95">
        <v>10322</v>
      </c>
      <c r="AN247" s="95">
        <v>17962</v>
      </c>
      <c r="AO247" s="95">
        <v>19453</v>
      </c>
      <c r="AP247" s="95">
        <v>20662000</v>
      </c>
      <c r="AQ247" s="95">
        <v>21654</v>
      </c>
      <c r="AR247" s="95">
        <v>21503</v>
      </c>
      <c r="AS247" s="95">
        <v>21176</v>
      </c>
    </row>
    <row r="248" spans="1:45" ht="12.5" x14ac:dyDescent="0.25">
      <c r="A248" s="95" t="s">
        <v>521</v>
      </c>
      <c r="B248" s="95" t="s">
        <v>317</v>
      </c>
      <c r="C248" s="95">
        <f t="shared" si="9"/>
        <v>20608.2</v>
      </c>
      <c r="D248" s="95">
        <f t="shared" si="10"/>
        <v>21189</v>
      </c>
      <c r="E248" s="184">
        <v>12517000</v>
      </c>
      <c r="F248" s="184">
        <f t="shared" si="11"/>
        <v>23700187.948267631</v>
      </c>
      <c r="G248" s="95">
        <v>21155</v>
      </c>
      <c r="H248" s="95">
        <v>21492</v>
      </c>
      <c r="I248" s="95">
        <v>29277</v>
      </c>
      <c r="J248" s="95">
        <v>29700</v>
      </c>
      <c r="K248" s="95">
        <v>32407</v>
      </c>
      <c r="L248" s="95">
        <v>28123</v>
      </c>
      <c r="M248" s="95">
        <v>36752</v>
      </c>
      <c r="N248" s="95">
        <v>31059</v>
      </c>
      <c r="O248" s="95">
        <v>27198</v>
      </c>
      <c r="P248" s="95">
        <v>31139</v>
      </c>
      <c r="Q248" s="95">
        <v>9727</v>
      </c>
      <c r="R248" s="95">
        <v>9068</v>
      </c>
      <c r="S248" s="95">
        <v>12727</v>
      </c>
      <c r="T248" s="95">
        <v>25771</v>
      </c>
      <c r="U248" s="95">
        <v>7378</v>
      </c>
      <c r="V248" s="95">
        <v>8021</v>
      </c>
      <c r="W248" s="95">
        <v>18248</v>
      </c>
      <c r="X248" s="95">
        <v>15138</v>
      </c>
      <c r="Y248" s="95">
        <v>11213</v>
      </c>
      <c r="Z248" s="95">
        <v>12379</v>
      </c>
      <c r="AA248" s="95">
        <v>80631</v>
      </c>
      <c r="AB248" s="95">
        <v>577480</v>
      </c>
      <c r="AC248" s="95">
        <v>577268</v>
      </c>
      <c r="AF248"/>
      <c r="AG248"/>
      <c r="AH248" s="95">
        <v>77859</v>
      </c>
      <c r="AI248" s="95">
        <v>77917</v>
      </c>
      <c r="AJ248" s="95">
        <v>78094</v>
      </c>
      <c r="AK248" s="95">
        <v>78778</v>
      </c>
      <c r="AL248" s="95">
        <v>79279</v>
      </c>
      <c r="AM248" s="95">
        <v>79777</v>
      </c>
      <c r="AN248" s="95">
        <v>489859</v>
      </c>
      <c r="AO248" s="95">
        <v>500120</v>
      </c>
      <c r="AP248" s="95">
        <v>545711000</v>
      </c>
      <c r="AQ248" s="95">
        <v>557449</v>
      </c>
      <c r="AR248" s="95">
        <v>577480</v>
      </c>
      <c r="AS248" s="95">
        <v>577268</v>
      </c>
    </row>
    <row r="249" spans="1:45" ht="12.5" x14ac:dyDescent="0.25">
      <c r="A249" s="95" t="s">
        <v>520</v>
      </c>
      <c r="B249" s="95" t="s">
        <v>135</v>
      </c>
      <c r="C249" s="95">
        <f t="shared" si="9"/>
        <v>10.1</v>
      </c>
      <c r="D249" s="95">
        <f t="shared" si="10"/>
        <v>17.5</v>
      </c>
      <c r="E249" s="184">
        <v>452000</v>
      </c>
      <c r="F249" s="184">
        <f t="shared" si="11"/>
        <v>280443.95531499857</v>
      </c>
      <c r="G249" s="95">
        <v>0</v>
      </c>
      <c r="H249" s="95">
        <v>0</v>
      </c>
      <c r="I249" s="95">
        <v>20</v>
      </c>
      <c r="J249" s="95">
        <v>38</v>
      </c>
      <c r="K249" s="95">
        <v>0</v>
      </c>
      <c r="L249" s="95">
        <v>0</v>
      </c>
      <c r="M249" s="95">
        <v>3</v>
      </c>
      <c r="N249" s="95">
        <v>12</v>
      </c>
      <c r="O249" s="95">
        <v>28</v>
      </c>
      <c r="P249" s="95">
        <v>52</v>
      </c>
      <c r="Q249" s="95">
        <v>18</v>
      </c>
      <c r="R249" s="95">
        <v>26</v>
      </c>
      <c r="S249" s="95">
        <v>32</v>
      </c>
      <c r="T249" s="95">
        <v>47</v>
      </c>
      <c r="U249" s="95">
        <v>0</v>
      </c>
      <c r="V249" s="95">
        <v>0</v>
      </c>
      <c r="W249" s="95">
        <v>0</v>
      </c>
      <c r="X249" s="95">
        <v>0</v>
      </c>
      <c r="Y249" s="95">
        <v>0</v>
      </c>
      <c r="Z249" s="95">
        <v>0</v>
      </c>
      <c r="AA249" s="95">
        <v>985</v>
      </c>
      <c r="AB249" s="95">
        <v>8334</v>
      </c>
      <c r="AC249" s="95">
        <v>8467</v>
      </c>
      <c r="AF249"/>
      <c r="AG249"/>
      <c r="AH249" s="95">
        <v>941</v>
      </c>
      <c r="AI249" s="95">
        <v>933</v>
      </c>
      <c r="AJ249" s="95">
        <v>936</v>
      </c>
      <c r="AK249" s="95">
        <v>944</v>
      </c>
      <c r="AL249" s="95">
        <v>931</v>
      </c>
      <c r="AM249" s="95">
        <v>944</v>
      </c>
      <c r="AN249" s="95">
        <v>6379</v>
      </c>
      <c r="AO249" s="95">
        <v>7991</v>
      </c>
      <c r="AP249" s="95">
        <v>8505000</v>
      </c>
      <c r="AQ249" s="95">
        <v>8500</v>
      </c>
      <c r="AR249" s="95">
        <v>8334</v>
      </c>
      <c r="AS249" s="95">
        <v>8467</v>
      </c>
    </row>
    <row r="250" spans="1:45" ht="12.5" x14ac:dyDescent="0.25">
      <c r="A250" s="95" t="s">
        <v>528</v>
      </c>
      <c r="B250" s="95" t="s">
        <v>337</v>
      </c>
      <c r="C250" s="95">
        <f t="shared" si="9"/>
        <v>2300.8000000000002</v>
      </c>
      <c r="D250" s="95">
        <f t="shared" si="10"/>
        <v>2291.4</v>
      </c>
      <c r="E250" s="184">
        <v>7421000</v>
      </c>
      <c r="F250" s="184">
        <f t="shared" si="11"/>
        <v>10147377.311116956</v>
      </c>
      <c r="G250" s="95">
        <v>59</v>
      </c>
      <c r="H250" s="95">
        <v>159</v>
      </c>
      <c r="I250" s="95">
        <v>3870</v>
      </c>
      <c r="J250" s="95">
        <v>6640</v>
      </c>
      <c r="K250" s="95">
        <v>6761</v>
      </c>
      <c r="L250" s="95">
        <v>6328</v>
      </c>
      <c r="M250" s="95">
        <v>1927</v>
      </c>
      <c r="N250" s="95">
        <v>1985</v>
      </c>
      <c r="O250" s="95">
        <v>4625</v>
      </c>
      <c r="P250" s="95">
        <v>3887</v>
      </c>
      <c r="Q250" s="95">
        <v>2540</v>
      </c>
      <c r="R250" s="95">
        <v>532</v>
      </c>
      <c r="S250" s="95">
        <v>751</v>
      </c>
      <c r="T250" s="95">
        <v>839</v>
      </c>
      <c r="U250" s="95">
        <v>298</v>
      </c>
      <c r="V250" s="95">
        <v>507</v>
      </c>
      <c r="W250" s="95">
        <v>670</v>
      </c>
      <c r="X250" s="95">
        <v>516</v>
      </c>
      <c r="Y250" s="95">
        <v>1507</v>
      </c>
      <c r="Z250" s="95">
        <v>1521</v>
      </c>
      <c r="AA250" s="95">
        <v>34549</v>
      </c>
      <c r="AB250" s="95">
        <v>102645</v>
      </c>
      <c r="AC250" s="95">
        <v>105013</v>
      </c>
      <c r="AF250"/>
      <c r="AG250"/>
      <c r="AH250" s="95">
        <v>33759</v>
      </c>
      <c r="AI250" s="95">
        <v>33694</v>
      </c>
      <c r="AJ250" s="95">
        <v>33789</v>
      </c>
      <c r="AK250" s="95">
        <v>33839</v>
      </c>
      <c r="AL250" s="95">
        <v>34065</v>
      </c>
      <c r="AM250" s="95">
        <v>34157</v>
      </c>
      <c r="AN250" s="95">
        <v>97865</v>
      </c>
      <c r="AO250" s="95">
        <v>96476</v>
      </c>
      <c r="AP250" s="95">
        <v>94315000</v>
      </c>
      <c r="AQ250" s="95">
        <v>99057</v>
      </c>
      <c r="AR250" s="95">
        <v>102645</v>
      </c>
      <c r="AS250" s="95">
        <v>105013</v>
      </c>
    </row>
    <row r="251" spans="1:45" ht="12.5" x14ac:dyDescent="0.25">
      <c r="A251" s="95" t="s">
        <v>521</v>
      </c>
      <c r="B251" s="359" t="s">
        <v>443</v>
      </c>
      <c r="C251" s="95">
        <f t="shared" si="9"/>
        <v>71929.7</v>
      </c>
      <c r="D251" s="95">
        <f t="shared" si="10"/>
        <v>78783.7</v>
      </c>
      <c r="E251" s="184">
        <v>114299000</v>
      </c>
      <c r="F251" s="184">
        <f t="shared" si="11"/>
        <v>164297081.14772406</v>
      </c>
      <c r="G251" s="95">
        <v>59680</v>
      </c>
      <c r="H251" s="95">
        <v>63667</v>
      </c>
      <c r="I251" s="95">
        <v>133714</v>
      </c>
      <c r="J251" s="95">
        <v>158354</v>
      </c>
      <c r="K251" s="95">
        <v>73240</v>
      </c>
      <c r="L251" s="95">
        <v>92628</v>
      </c>
      <c r="M251" s="95">
        <v>89095</v>
      </c>
      <c r="N251" s="95">
        <v>90972</v>
      </c>
      <c r="O251" s="95">
        <v>70740</v>
      </c>
      <c r="P251" s="95">
        <v>81491</v>
      </c>
      <c r="Q251" s="95">
        <v>76232</v>
      </c>
      <c r="R251" s="95">
        <v>77224</v>
      </c>
      <c r="S251" s="95">
        <v>61615</v>
      </c>
      <c r="T251" s="95">
        <v>70467</v>
      </c>
      <c r="U251" s="95">
        <v>52457</v>
      </c>
      <c r="V251" s="95">
        <v>46403</v>
      </c>
      <c r="W251" s="95">
        <v>53421</v>
      </c>
      <c r="X251" s="95">
        <v>56788</v>
      </c>
      <c r="Y251" s="95">
        <v>49103</v>
      </c>
      <c r="Z251" s="95">
        <v>49843</v>
      </c>
      <c r="AA251" s="95">
        <v>562416</v>
      </c>
      <c r="AB251" s="95">
        <v>1673482</v>
      </c>
      <c r="AC251" s="95">
        <v>1804594</v>
      </c>
      <c r="AF251"/>
      <c r="AG251"/>
      <c r="AH251" s="95">
        <v>524305</v>
      </c>
      <c r="AI251" s="95">
        <v>531935</v>
      </c>
      <c r="AJ251" s="95">
        <v>537988</v>
      </c>
      <c r="AK251" s="95">
        <v>545339</v>
      </c>
      <c r="AL251" s="95">
        <v>548320</v>
      </c>
      <c r="AM251" s="95">
        <v>553039</v>
      </c>
      <c r="AN251" s="95">
        <v>1392705</v>
      </c>
      <c r="AO251" s="95">
        <v>1433078</v>
      </c>
      <c r="AP251" s="95">
        <v>1479884000</v>
      </c>
      <c r="AQ251" s="95">
        <v>1575360</v>
      </c>
      <c r="AR251" s="95">
        <v>1673482</v>
      </c>
      <c r="AS251" s="95">
        <v>1804594</v>
      </c>
    </row>
    <row r="252" spans="1:45" ht="12.5" x14ac:dyDescent="0.25">
      <c r="A252" s="95" t="s">
        <v>517</v>
      </c>
      <c r="B252" s="95" t="s">
        <v>480</v>
      </c>
      <c r="C252" s="95">
        <f t="shared" si="9"/>
        <v>50684.714978609853</v>
      </c>
      <c r="D252" s="95">
        <f t="shared" si="10"/>
        <v>43996.634462692185</v>
      </c>
      <c r="E252" s="184">
        <v>44192000</v>
      </c>
      <c r="F252" s="184">
        <f t="shared" si="11"/>
        <v>46499330.857901372</v>
      </c>
      <c r="G252" s="95">
        <v>41842</v>
      </c>
      <c r="H252" s="95">
        <v>42466</v>
      </c>
      <c r="I252" s="95">
        <v>29602.707904998228</v>
      </c>
      <c r="J252" s="95">
        <v>32071.861042183624</v>
      </c>
      <c r="K252" s="95">
        <v>36619.441881100269</v>
      </c>
      <c r="L252" s="95">
        <v>42891.483584738242</v>
      </c>
      <c r="M252" s="95">
        <v>21650</v>
      </c>
      <c r="N252" s="95">
        <v>21087</v>
      </c>
      <c r="O252" s="95">
        <v>40628</v>
      </c>
      <c r="P252" s="95">
        <v>38169</v>
      </c>
      <c r="Q252" s="95">
        <v>64571</v>
      </c>
      <c r="R252" s="95">
        <v>56719</v>
      </c>
      <c r="S252" s="95">
        <v>46739</v>
      </c>
      <c r="T252" s="95">
        <v>40841</v>
      </c>
      <c r="U252" s="95">
        <v>36001</v>
      </c>
      <c r="V252" s="95">
        <v>31705</v>
      </c>
      <c r="W252" s="95">
        <v>98130</v>
      </c>
      <c r="X252" s="95">
        <v>70731</v>
      </c>
      <c r="Y252" s="95">
        <v>91064</v>
      </c>
      <c r="Z252" s="95">
        <v>63285</v>
      </c>
      <c r="AA252" s="95">
        <v>158796</v>
      </c>
      <c r="AB252" s="95">
        <v>792563</v>
      </c>
      <c r="AC252" s="95">
        <v>808466</v>
      </c>
      <c r="AF252"/>
      <c r="AG252"/>
      <c r="AH252" s="95">
        <v>152472</v>
      </c>
      <c r="AI252" s="95">
        <v>153429</v>
      </c>
      <c r="AJ252" s="95">
        <v>154231</v>
      </c>
      <c r="AK252" s="95">
        <v>155081</v>
      </c>
      <c r="AL252" s="95">
        <v>155490</v>
      </c>
      <c r="AM252" s="95">
        <v>156521</v>
      </c>
      <c r="AN252" s="95">
        <v>740248.96136121941</v>
      </c>
      <c r="AO252" s="95">
        <v>765270</v>
      </c>
      <c r="AP252" s="95">
        <v>779000000</v>
      </c>
      <c r="AQ252" s="95">
        <v>796473</v>
      </c>
      <c r="AR252" s="95">
        <v>792563</v>
      </c>
      <c r="AS252" s="95">
        <v>808466</v>
      </c>
    </row>
    <row r="253" spans="1:45" ht="12.5" x14ac:dyDescent="0.25">
      <c r="A253" s="95" t="s">
        <v>526</v>
      </c>
      <c r="B253" s="95" t="s">
        <v>420</v>
      </c>
      <c r="C253" s="95">
        <f t="shared" si="9"/>
        <v>99.5</v>
      </c>
      <c r="D253" s="95">
        <f t="shared" si="10"/>
        <v>64.3</v>
      </c>
      <c r="E253" s="184">
        <v>981000</v>
      </c>
      <c r="F253" s="184">
        <f t="shared" si="11"/>
        <v>3097063.8073716741</v>
      </c>
      <c r="G253" s="95">
        <v>47</v>
      </c>
      <c r="H253" s="95">
        <v>90</v>
      </c>
      <c r="I253" s="95">
        <v>54</v>
      </c>
      <c r="J253" s="95">
        <v>129</v>
      </c>
      <c r="K253" s="95">
        <v>580</v>
      </c>
      <c r="L253" s="95">
        <v>64</v>
      </c>
      <c r="M253" s="95">
        <v>98</v>
      </c>
      <c r="N253" s="95">
        <v>97</v>
      </c>
      <c r="O253" s="95">
        <v>45</v>
      </c>
      <c r="P253" s="95">
        <v>77</v>
      </c>
      <c r="Q253" s="95">
        <v>39</v>
      </c>
      <c r="R253" s="95">
        <v>31</v>
      </c>
      <c r="S253" s="95">
        <v>35</v>
      </c>
      <c r="T253" s="95">
        <v>45</v>
      </c>
      <c r="U253" s="95">
        <v>32</v>
      </c>
      <c r="V253" s="95">
        <v>35</v>
      </c>
      <c r="W253" s="95">
        <v>39</v>
      </c>
      <c r="X253" s="95">
        <v>35</v>
      </c>
      <c r="Y253" s="95">
        <v>26</v>
      </c>
      <c r="Z253" s="95">
        <v>40</v>
      </c>
      <c r="AA253" s="95">
        <v>10398</v>
      </c>
      <c r="AB253" s="95">
        <v>22452</v>
      </c>
      <c r="AC253" s="95">
        <v>22346</v>
      </c>
      <c r="AF253"/>
      <c r="AG253"/>
      <c r="AH253" s="95">
        <v>10569</v>
      </c>
      <c r="AI253" s="95">
        <v>10560</v>
      </c>
      <c r="AJ253" s="95">
        <v>10505</v>
      </c>
      <c r="AK253" s="95">
        <v>10546</v>
      </c>
      <c r="AL253" s="95">
        <v>10477</v>
      </c>
      <c r="AM253" s="95">
        <v>10425</v>
      </c>
      <c r="AN253" s="95">
        <v>20525</v>
      </c>
      <c r="AO253" s="95">
        <v>20676</v>
      </c>
      <c r="AP253" s="95">
        <v>20364000</v>
      </c>
      <c r="AQ253" s="95">
        <v>21146</v>
      </c>
      <c r="AR253" s="95">
        <v>22452</v>
      </c>
      <c r="AS253" s="95">
        <v>22346</v>
      </c>
    </row>
    <row r="254" spans="1:45" ht="12.5" x14ac:dyDescent="0.25">
      <c r="A254" s="95" t="s">
        <v>517</v>
      </c>
      <c r="B254" s="95" t="s">
        <v>387</v>
      </c>
      <c r="C254" s="95">
        <f t="shared" si="9"/>
        <v>3800.2</v>
      </c>
      <c r="D254" s="95">
        <f t="shared" si="10"/>
        <v>4047.9</v>
      </c>
      <c r="E254" s="184">
        <v>3785000</v>
      </c>
      <c r="F254" s="184">
        <f t="shared" si="11"/>
        <v>8829825.4659665134</v>
      </c>
      <c r="G254" s="95">
        <v>1596</v>
      </c>
      <c r="H254" s="95">
        <v>2297</v>
      </c>
      <c r="I254" s="95">
        <v>3016</v>
      </c>
      <c r="J254" s="95">
        <v>3823</v>
      </c>
      <c r="K254" s="95">
        <v>3639</v>
      </c>
      <c r="L254" s="95">
        <v>3643</v>
      </c>
      <c r="M254" s="95">
        <v>3930</v>
      </c>
      <c r="N254" s="95">
        <v>2803</v>
      </c>
      <c r="O254" s="95">
        <v>5090</v>
      </c>
      <c r="P254" s="95">
        <v>5101</v>
      </c>
      <c r="Q254" s="95">
        <v>7476</v>
      </c>
      <c r="R254" s="95">
        <v>6299</v>
      </c>
      <c r="S254" s="95">
        <v>2410</v>
      </c>
      <c r="T254" s="95">
        <v>2934</v>
      </c>
      <c r="U254" s="95">
        <v>3339</v>
      </c>
      <c r="V254" s="95">
        <v>4124</v>
      </c>
      <c r="W254" s="95">
        <v>5171</v>
      </c>
      <c r="X254" s="95">
        <v>6130</v>
      </c>
      <c r="Y254" s="95">
        <v>2335</v>
      </c>
      <c r="Z254" s="95">
        <v>3325</v>
      </c>
      <c r="AA254" s="95">
        <v>30131</v>
      </c>
      <c r="AB254" s="95">
        <v>27443</v>
      </c>
      <c r="AC254" s="95">
        <v>30739</v>
      </c>
      <c r="AF254"/>
      <c r="AG254"/>
      <c r="AH254" s="95">
        <v>28585</v>
      </c>
      <c r="AI254" s="95">
        <v>28670</v>
      </c>
      <c r="AJ254" s="95">
        <v>28982</v>
      </c>
      <c r="AK254" s="95">
        <v>29202</v>
      </c>
      <c r="AL254" s="95">
        <v>29498</v>
      </c>
      <c r="AM254" s="95">
        <v>29722</v>
      </c>
      <c r="AN254" s="95">
        <v>30885</v>
      </c>
      <c r="AO254" s="95">
        <v>30522</v>
      </c>
      <c r="AP254" s="95">
        <v>28566000</v>
      </c>
      <c r="AQ254" s="95">
        <v>27988</v>
      </c>
      <c r="AR254" s="95">
        <v>27443</v>
      </c>
      <c r="AS254" s="95">
        <v>30739</v>
      </c>
    </row>
    <row r="255" spans="1:45" ht="12.5" x14ac:dyDescent="0.25">
      <c r="A255" s="95" t="s">
        <v>526</v>
      </c>
      <c r="B255" s="95" t="s">
        <v>421</v>
      </c>
      <c r="C255" s="95">
        <f t="shared" si="9"/>
        <v>7592.5</v>
      </c>
      <c r="D255" s="95">
        <f t="shared" si="10"/>
        <v>8148.4</v>
      </c>
      <c r="E255" s="184">
        <v>18380000</v>
      </c>
      <c r="F255" s="184">
        <f t="shared" si="11"/>
        <v>27250596.539337065</v>
      </c>
      <c r="G255" s="95">
        <v>11</v>
      </c>
      <c r="H255" s="95">
        <v>701</v>
      </c>
      <c r="I255" s="95">
        <v>20141</v>
      </c>
      <c r="J255" s="95">
        <v>21268</v>
      </c>
      <c r="K255" s="95">
        <v>29062</v>
      </c>
      <c r="L255" s="95">
        <v>31221</v>
      </c>
      <c r="M255" s="95">
        <v>11796</v>
      </c>
      <c r="N255" s="95">
        <v>8430</v>
      </c>
      <c r="O255" s="95">
        <v>1821</v>
      </c>
      <c r="P255" s="95">
        <v>6274</v>
      </c>
      <c r="Q255" s="95">
        <v>3501</v>
      </c>
      <c r="R255" s="95">
        <v>3206</v>
      </c>
      <c r="S255" s="95">
        <v>6367</v>
      </c>
      <c r="T255" s="95">
        <v>8397</v>
      </c>
      <c r="U255" s="95">
        <v>1355</v>
      </c>
      <c r="V255" s="95">
        <v>-785</v>
      </c>
      <c r="W255" s="95">
        <v>473</v>
      </c>
      <c r="X255" s="95">
        <v>1103</v>
      </c>
      <c r="Y255" s="95">
        <v>1398</v>
      </c>
      <c r="Z255" s="95">
        <v>1669</v>
      </c>
      <c r="AA255" s="95">
        <v>92232</v>
      </c>
      <c r="AB255" s="95">
        <v>375361</v>
      </c>
      <c r="AC255" s="95">
        <v>373995</v>
      </c>
      <c r="AF255"/>
      <c r="AG255"/>
      <c r="AH255" s="95">
        <v>93315</v>
      </c>
      <c r="AI255" s="95">
        <v>92962</v>
      </c>
      <c r="AJ255" s="95">
        <v>92627</v>
      </c>
      <c r="AK255" s="95">
        <v>92487</v>
      </c>
      <c r="AL255" s="95">
        <v>91743</v>
      </c>
      <c r="AM255" s="95">
        <v>91728</v>
      </c>
      <c r="AN255" s="95">
        <v>357392</v>
      </c>
      <c r="AO255" s="95">
        <v>337430</v>
      </c>
      <c r="AP255" s="95">
        <v>371317000</v>
      </c>
      <c r="AQ255" s="95">
        <v>381223</v>
      </c>
      <c r="AR255" s="95">
        <v>375361</v>
      </c>
      <c r="AS255" s="95">
        <v>373995</v>
      </c>
    </row>
    <row r="256" spans="1:45" ht="12.5" x14ac:dyDescent="0.25">
      <c r="A256" s="95" t="s">
        <v>521</v>
      </c>
      <c r="B256" s="95" t="s">
        <v>318</v>
      </c>
      <c r="C256" s="95">
        <f t="shared" ref="C256:C319" si="12">SUM(G256,I256,K256,M256,O256,Q256,S256,U256,W256,Y256)/10</f>
        <v>1006.7</v>
      </c>
      <c r="D256" s="95">
        <f t="shared" ref="D256:D319" si="13">SUM(H256,J256,L256,N256,P256,R256,T256,V256,X256,Z256)/10</f>
        <v>1161.0999999999999</v>
      </c>
      <c r="E256" s="184">
        <v>2888000</v>
      </c>
      <c r="F256" s="184">
        <f t="shared" si="11"/>
        <v>7691413.1388827469</v>
      </c>
      <c r="G256" s="95">
        <v>0</v>
      </c>
      <c r="H256" s="95">
        <v>0</v>
      </c>
      <c r="I256" s="95">
        <v>2787</v>
      </c>
      <c r="J256" s="95">
        <v>4051</v>
      </c>
      <c r="K256" s="95">
        <v>597</v>
      </c>
      <c r="L256" s="95">
        <v>1612</v>
      </c>
      <c r="M256" s="95">
        <v>3865</v>
      </c>
      <c r="N256" s="95">
        <v>3080</v>
      </c>
      <c r="O256" s="95">
        <v>1608</v>
      </c>
      <c r="P256" s="95">
        <v>2571</v>
      </c>
      <c r="Q256" s="95">
        <v>451</v>
      </c>
      <c r="R256" s="95">
        <v>19</v>
      </c>
      <c r="S256" s="95">
        <v>54</v>
      </c>
      <c r="T256" s="95">
        <v>25</v>
      </c>
      <c r="U256" s="95">
        <v>216</v>
      </c>
      <c r="V256" s="95">
        <v>175</v>
      </c>
      <c r="W256" s="95">
        <v>60</v>
      </c>
      <c r="X256" s="95">
        <v>60</v>
      </c>
      <c r="Y256" s="95">
        <v>429</v>
      </c>
      <c r="Z256" s="95">
        <v>18</v>
      </c>
      <c r="AA256" s="95">
        <v>26178</v>
      </c>
      <c r="AB256" s="95">
        <v>64280</v>
      </c>
      <c r="AC256" s="95">
        <v>66809</v>
      </c>
      <c r="AF256"/>
      <c r="AG256"/>
      <c r="AH256" s="95">
        <v>24999</v>
      </c>
      <c r="AI256" s="95">
        <v>25017</v>
      </c>
      <c r="AJ256" s="95">
        <v>25018</v>
      </c>
      <c r="AK256" s="95">
        <v>25214</v>
      </c>
      <c r="AL256" s="95">
        <v>25597</v>
      </c>
      <c r="AM256" s="95">
        <v>25890</v>
      </c>
      <c r="AN256" s="95">
        <v>52522</v>
      </c>
      <c r="AO256" s="95">
        <v>56388</v>
      </c>
      <c r="AP256" s="95">
        <v>59116000</v>
      </c>
      <c r="AQ256" s="95">
        <v>60335</v>
      </c>
      <c r="AR256" s="95">
        <v>64280</v>
      </c>
      <c r="AS256" s="95">
        <v>66809</v>
      </c>
    </row>
    <row r="257" spans="1:45" ht="12.5" x14ac:dyDescent="0.25">
      <c r="A257" s="95" t="s">
        <v>528</v>
      </c>
      <c r="B257" s="95" t="s">
        <v>338</v>
      </c>
      <c r="C257" s="95">
        <f t="shared" si="12"/>
        <v>1500.2</v>
      </c>
      <c r="D257" s="95">
        <f t="shared" si="13"/>
        <v>1659.9</v>
      </c>
      <c r="E257" s="184">
        <v>5301000</v>
      </c>
      <c r="F257" s="184">
        <f t="shared" si="11"/>
        <v>6873253.5489065759</v>
      </c>
      <c r="G257" s="95">
        <v>341</v>
      </c>
      <c r="H257" s="95">
        <v>913</v>
      </c>
      <c r="I257" s="95">
        <v>1433</v>
      </c>
      <c r="J257" s="95">
        <v>1107</v>
      </c>
      <c r="K257" s="95">
        <v>1969</v>
      </c>
      <c r="L257" s="95">
        <v>2745</v>
      </c>
      <c r="M257" s="95">
        <v>300</v>
      </c>
      <c r="N257" s="95">
        <v>1383</v>
      </c>
      <c r="O257" s="95">
        <v>1128</v>
      </c>
      <c r="P257" s="95">
        <v>1751</v>
      </c>
      <c r="Q257" s="95">
        <v>1904</v>
      </c>
      <c r="R257" s="95">
        <v>2032</v>
      </c>
      <c r="S257" s="95">
        <v>2645</v>
      </c>
      <c r="T257" s="95">
        <v>1801</v>
      </c>
      <c r="U257" s="95">
        <v>1581</v>
      </c>
      <c r="V257" s="95">
        <v>1547</v>
      </c>
      <c r="W257" s="95">
        <v>1337</v>
      </c>
      <c r="X257" s="95">
        <v>801</v>
      </c>
      <c r="Y257" s="95">
        <v>2364</v>
      </c>
      <c r="Z257" s="95">
        <v>2519</v>
      </c>
      <c r="AA257" s="95">
        <v>23248</v>
      </c>
      <c r="AB257" s="95">
        <v>96931</v>
      </c>
      <c r="AC257" s="95">
        <v>99184</v>
      </c>
      <c r="AF257"/>
      <c r="AG257"/>
      <c r="AH257" s="95">
        <v>23654</v>
      </c>
      <c r="AI257" s="95">
        <v>23527</v>
      </c>
      <c r="AJ257" s="95">
        <v>23391</v>
      </c>
      <c r="AK257" s="95">
        <v>23230</v>
      </c>
      <c r="AL257" s="95">
        <v>23166</v>
      </c>
      <c r="AM257" s="95">
        <v>23136</v>
      </c>
      <c r="AN257" s="95">
        <v>90674</v>
      </c>
      <c r="AO257" s="95">
        <v>95620</v>
      </c>
      <c r="AP257" s="95">
        <v>96070000</v>
      </c>
      <c r="AQ257" s="95">
        <v>97636</v>
      </c>
      <c r="AR257" s="95">
        <v>96931</v>
      </c>
      <c r="AS257" s="95">
        <v>99184</v>
      </c>
    </row>
    <row r="258" spans="1:45" ht="12.5" x14ac:dyDescent="0.25">
      <c r="A258" s="95" t="s">
        <v>520</v>
      </c>
      <c r="B258" s="95" t="s">
        <v>136</v>
      </c>
      <c r="C258" s="95">
        <f t="shared" si="12"/>
        <v>2915.5</v>
      </c>
      <c r="D258" s="95">
        <f t="shared" si="13"/>
        <v>3524.3</v>
      </c>
      <c r="E258" s="184">
        <v>8173000</v>
      </c>
      <c r="F258" s="184">
        <f t="shared" si="11"/>
        <v>16607391.938579503</v>
      </c>
      <c r="G258" s="95">
        <v>1033</v>
      </c>
      <c r="H258" s="95">
        <v>869</v>
      </c>
      <c r="I258" s="95">
        <v>1921</v>
      </c>
      <c r="J258" s="95">
        <v>5609</v>
      </c>
      <c r="K258" s="95">
        <v>3953</v>
      </c>
      <c r="L258" s="95">
        <v>4394</v>
      </c>
      <c r="M258" s="95">
        <v>848</v>
      </c>
      <c r="N258" s="95">
        <v>3199</v>
      </c>
      <c r="O258" s="95">
        <v>1076</v>
      </c>
      <c r="P258" s="95">
        <v>2938</v>
      </c>
      <c r="Q258" s="95">
        <v>2498</v>
      </c>
      <c r="R258" s="95">
        <v>2056</v>
      </c>
      <c r="S258" s="95">
        <v>6577</v>
      </c>
      <c r="T258" s="95">
        <v>6274</v>
      </c>
      <c r="U258" s="95">
        <v>4989</v>
      </c>
      <c r="V258" s="95">
        <v>4817</v>
      </c>
      <c r="W258" s="95">
        <v>4453</v>
      </c>
      <c r="X258" s="95">
        <v>3357</v>
      </c>
      <c r="Y258" s="95">
        <v>1807</v>
      </c>
      <c r="Z258" s="95">
        <v>1730</v>
      </c>
      <c r="AA258" s="95">
        <v>56098</v>
      </c>
      <c r="AB258" s="95">
        <v>185609</v>
      </c>
      <c r="AC258" s="95">
        <v>184053</v>
      </c>
      <c r="AF258"/>
      <c r="AG258"/>
      <c r="AH258" s="95">
        <v>55697</v>
      </c>
      <c r="AI258" s="95">
        <v>55898</v>
      </c>
      <c r="AJ258" s="95">
        <v>55939</v>
      </c>
      <c r="AK258" s="95">
        <v>56214</v>
      </c>
      <c r="AL258" s="95">
        <v>56040</v>
      </c>
      <c r="AM258" s="95">
        <v>55902</v>
      </c>
      <c r="AN258" s="95">
        <v>170756</v>
      </c>
      <c r="AO258" s="95">
        <v>176959</v>
      </c>
      <c r="AP258" s="95">
        <v>181447000</v>
      </c>
      <c r="AQ258" s="95">
        <v>178787</v>
      </c>
      <c r="AR258" s="95">
        <v>185609</v>
      </c>
      <c r="AS258" s="95">
        <v>184053</v>
      </c>
    </row>
    <row r="259" spans="1:45" ht="12.5" x14ac:dyDescent="0.25">
      <c r="A259" s="95" t="s">
        <v>524</v>
      </c>
      <c r="B259" s="95" t="s">
        <v>229</v>
      </c>
      <c r="C259" s="95">
        <f t="shared" si="12"/>
        <v>6050.4</v>
      </c>
      <c r="D259" s="95">
        <f t="shared" si="13"/>
        <v>6439.4</v>
      </c>
      <c r="E259" s="184">
        <v>9861000</v>
      </c>
      <c r="F259" s="184">
        <f t="shared" ref="F259:F322" si="14">AM259*$AF$15</f>
        <v>13995757.604708578</v>
      </c>
      <c r="G259" s="95">
        <v>11029</v>
      </c>
      <c r="H259" s="95">
        <v>11266</v>
      </c>
      <c r="I259" s="95">
        <v>4530</v>
      </c>
      <c r="J259" s="95">
        <v>6121</v>
      </c>
      <c r="K259" s="95">
        <v>1552</v>
      </c>
      <c r="L259" s="95">
        <v>1707</v>
      </c>
      <c r="M259" s="95">
        <v>1529</v>
      </c>
      <c r="N259" s="95">
        <v>1365</v>
      </c>
      <c r="O259" s="95">
        <v>10466</v>
      </c>
      <c r="P259" s="95">
        <v>10480</v>
      </c>
      <c r="Q259" s="95">
        <v>5705</v>
      </c>
      <c r="R259" s="95">
        <v>5889</v>
      </c>
      <c r="S259" s="95">
        <v>7275</v>
      </c>
      <c r="T259" s="95">
        <v>7535</v>
      </c>
      <c r="U259" s="95">
        <v>3821</v>
      </c>
      <c r="V259" s="95">
        <v>4399</v>
      </c>
      <c r="W259" s="95">
        <v>9779</v>
      </c>
      <c r="X259" s="95">
        <v>10418</v>
      </c>
      <c r="Y259" s="95">
        <v>4818</v>
      </c>
      <c r="Z259" s="95">
        <v>5214</v>
      </c>
      <c r="AA259" s="95">
        <v>47432</v>
      </c>
      <c r="AB259" s="95">
        <v>80730</v>
      </c>
      <c r="AC259" s="95">
        <v>82405</v>
      </c>
      <c r="AF259"/>
      <c r="AG259"/>
      <c r="AH259" s="95">
        <v>45855</v>
      </c>
      <c r="AI259" s="95">
        <v>46094</v>
      </c>
      <c r="AJ259" s="95">
        <v>46194</v>
      </c>
      <c r="AK259" s="95">
        <v>46620</v>
      </c>
      <c r="AL259" s="95">
        <v>46906</v>
      </c>
      <c r="AM259" s="95">
        <v>47111</v>
      </c>
      <c r="AN259" s="95">
        <v>76333</v>
      </c>
      <c r="AO259" s="95">
        <v>76712</v>
      </c>
      <c r="AP259" s="95">
        <v>78376000</v>
      </c>
      <c r="AQ259" s="95">
        <v>82584</v>
      </c>
      <c r="AR259" s="95">
        <v>80730</v>
      </c>
      <c r="AS259" s="95">
        <v>82405</v>
      </c>
    </row>
    <row r="260" spans="1:45" ht="12.5" x14ac:dyDescent="0.25">
      <c r="A260" s="95" t="s">
        <v>517</v>
      </c>
      <c r="B260" s="95" t="s">
        <v>388</v>
      </c>
      <c r="C260" s="95">
        <f t="shared" si="12"/>
        <v>6493.9</v>
      </c>
      <c r="D260" s="95">
        <f t="shared" si="13"/>
        <v>5408.6</v>
      </c>
      <c r="E260" s="184">
        <v>2380000</v>
      </c>
      <c r="F260" s="184">
        <f t="shared" si="14"/>
        <v>5852782.1648949021</v>
      </c>
      <c r="G260" s="95">
        <v>5071</v>
      </c>
      <c r="H260" s="95">
        <v>5160</v>
      </c>
      <c r="I260" s="95">
        <v>7757</v>
      </c>
      <c r="J260" s="95">
        <v>3454</v>
      </c>
      <c r="K260" s="95">
        <v>9248</v>
      </c>
      <c r="L260" s="95">
        <v>9301</v>
      </c>
      <c r="M260" s="95">
        <v>7834</v>
      </c>
      <c r="N260" s="95">
        <v>3932</v>
      </c>
      <c r="O260" s="95">
        <v>5241</v>
      </c>
      <c r="P260" s="95">
        <v>3282</v>
      </c>
      <c r="Q260" s="95">
        <v>6428</v>
      </c>
      <c r="R260" s="95">
        <v>5296</v>
      </c>
      <c r="S260" s="95">
        <v>5408</v>
      </c>
      <c r="T260" s="95">
        <v>5421</v>
      </c>
      <c r="U260" s="95">
        <v>4466</v>
      </c>
      <c r="V260" s="95">
        <v>4695</v>
      </c>
      <c r="W260" s="95">
        <v>6388</v>
      </c>
      <c r="X260" s="95">
        <v>6048</v>
      </c>
      <c r="Y260" s="95">
        <v>7098</v>
      </c>
      <c r="Z260" s="95">
        <v>7497</v>
      </c>
      <c r="AA260" s="95">
        <v>20068</v>
      </c>
      <c r="AB260" s="95">
        <v>34951</v>
      </c>
      <c r="AC260" s="95">
        <v>38306</v>
      </c>
      <c r="AF260"/>
      <c r="AG260"/>
      <c r="AH260" s="95">
        <v>19035</v>
      </c>
      <c r="AI260" s="95">
        <v>19134</v>
      </c>
      <c r="AJ260" s="95">
        <v>19321</v>
      </c>
      <c r="AK260" s="95">
        <v>19395</v>
      </c>
      <c r="AL260" s="95">
        <v>19428</v>
      </c>
      <c r="AM260" s="95">
        <v>19701</v>
      </c>
      <c r="AN260" s="95">
        <v>47776</v>
      </c>
      <c r="AO260" s="95">
        <v>45068</v>
      </c>
      <c r="AP260" s="95">
        <v>34755000</v>
      </c>
      <c r="AQ260" s="95">
        <v>32469</v>
      </c>
      <c r="AR260" s="95">
        <v>34951</v>
      </c>
      <c r="AS260" s="95">
        <v>38306</v>
      </c>
    </row>
    <row r="261" spans="1:45" ht="12.5" x14ac:dyDescent="0.25">
      <c r="A261" s="95" t="s">
        <v>517</v>
      </c>
      <c r="B261" s="95" t="s">
        <v>389</v>
      </c>
      <c r="C261" s="95">
        <f t="shared" si="12"/>
        <v>7208.9</v>
      </c>
      <c r="D261" s="95">
        <f t="shared" si="13"/>
        <v>6372.5</v>
      </c>
      <c r="E261" s="184">
        <v>2305000</v>
      </c>
      <c r="F261" s="184">
        <f t="shared" si="14"/>
        <v>5280605.1967416313</v>
      </c>
      <c r="G261" s="95">
        <v>3186</v>
      </c>
      <c r="H261" s="95">
        <v>3217</v>
      </c>
      <c r="I261" s="95">
        <v>5765</v>
      </c>
      <c r="J261" s="95">
        <v>4221</v>
      </c>
      <c r="K261" s="95">
        <v>2895</v>
      </c>
      <c r="L261" s="95">
        <v>2714</v>
      </c>
      <c r="M261" s="95">
        <v>5763</v>
      </c>
      <c r="N261" s="95">
        <v>5871</v>
      </c>
      <c r="O261" s="95">
        <v>5392</v>
      </c>
      <c r="P261" s="95">
        <v>5430</v>
      </c>
      <c r="Q261" s="95">
        <v>10668</v>
      </c>
      <c r="R261" s="95">
        <v>7561</v>
      </c>
      <c r="S261" s="95">
        <v>13940</v>
      </c>
      <c r="T261" s="95">
        <v>12744</v>
      </c>
      <c r="U261" s="95">
        <v>7821</v>
      </c>
      <c r="V261" s="95">
        <v>7191</v>
      </c>
      <c r="W261" s="95">
        <v>13913</v>
      </c>
      <c r="X261" s="95">
        <v>12926</v>
      </c>
      <c r="Y261" s="95">
        <v>2746</v>
      </c>
      <c r="Z261" s="95">
        <v>1850</v>
      </c>
      <c r="AA261" s="95">
        <v>18016</v>
      </c>
      <c r="AB261" s="95">
        <v>39690</v>
      </c>
      <c r="AC261" s="95">
        <v>43494</v>
      </c>
      <c r="AF261"/>
      <c r="AG261"/>
      <c r="AH261" s="95">
        <v>16628</v>
      </c>
      <c r="AI261" s="95">
        <v>16745</v>
      </c>
      <c r="AJ261" s="95">
        <v>16911</v>
      </c>
      <c r="AK261" s="95">
        <v>17279</v>
      </c>
      <c r="AL261" s="95">
        <v>17552</v>
      </c>
      <c r="AM261" s="95">
        <v>17775</v>
      </c>
      <c r="AN261" s="95">
        <v>27815</v>
      </c>
      <c r="AO261" s="95">
        <v>31268</v>
      </c>
      <c r="AP261" s="95">
        <v>31110000</v>
      </c>
      <c r="AQ261" s="95">
        <v>34197</v>
      </c>
      <c r="AR261" s="95">
        <v>39690</v>
      </c>
      <c r="AS261" s="95">
        <v>43494</v>
      </c>
    </row>
    <row r="262" spans="1:45" ht="12.5" x14ac:dyDescent="0.25">
      <c r="A262" s="95" t="s">
        <v>525</v>
      </c>
      <c r="B262" s="95" t="s">
        <v>125</v>
      </c>
      <c r="C262" s="95">
        <f t="shared" si="12"/>
        <v>1027.7</v>
      </c>
      <c r="D262" s="95">
        <f t="shared" si="13"/>
        <v>1460.4</v>
      </c>
      <c r="E262" s="184">
        <v>3871000</v>
      </c>
      <c r="F262" s="184">
        <f t="shared" si="14"/>
        <v>9459933.1240418442</v>
      </c>
      <c r="G262" s="95">
        <v>365</v>
      </c>
      <c r="H262" s="95">
        <v>365</v>
      </c>
      <c r="I262" s="95">
        <v>521</v>
      </c>
      <c r="J262" s="95">
        <v>2301</v>
      </c>
      <c r="K262" s="95">
        <v>2624</v>
      </c>
      <c r="L262" s="95">
        <v>3681</v>
      </c>
      <c r="M262" s="95">
        <v>2015</v>
      </c>
      <c r="N262" s="95">
        <v>3339</v>
      </c>
      <c r="O262" s="95">
        <v>1459</v>
      </c>
      <c r="P262" s="95">
        <v>2045</v>
      </c>
      <c r="Q262" s="95">
        <v>661</v>
      </c>
      <c r="R262" s="95">
        <v>689</v>
      </c>
      <c r="S262" s="95">
        <v>571</v>
      </c>
      <c r="T262" s="95">
        <v>644</v>
      </c>
      <c r="U262" s="95">
        <v>760</v>
      </c>
      <c r="V262" s="95">
        <v>740</v>
      </c>
      <c r="W262" s="95">
        <v>1173</v>
      </c>
      <c r="X262" s="95">
        <v>673</v>
      </c>
      <c r="Y262" s="95">
        <v>128</v>
      </c>
      <c r="Z262" s="95">
        <v>127</v>
      </c>
      <c r="AA262" s="95">
        <v>32164</v>
      </c>
      <c r="AB262" s="95">
        <v>88268</v>
      </c>
      <c r="AC262" s="95">
        <v>89492</v>
      </c>
      <c r="AF262"/>
      <c r="AG262"/>
      <c r="AH262" s="95">
        <v>32255</v>
      </c>
      <c r="AI262" s="95">
        <v>32283</v>
      </c>
      <c r="AJ262" s="95">
        <v>31801</v>
      </c>
      <c r="AK262" s="95">
        <v>31708</v>
      </c>
      <c r="AL262" s="95">
        <v>31754</v>
      </c>
      <c r="AM262" s="95">
        <v>31843</v>
      </c>
      <c r="AN262" s="95">
        <v>75563</v>
      </c>
      <c r="AO262" s="95">
        <v>73595</v>
      </c>
      <c r="AP262" s="95">
        <v>84325000</v>
      </c>
      <c r="AQ262" s="95">
        <v>87174</v>
      </c>
      <c r="AR262" s="95">
        <v>88268</v>
      </c>
      <c r="AS262" s="95">
        <v>89492</v>
      </c>
    </row>
    <row r="263" spans="1:45" ht="12.5" x14ac:dyDescent="0.25">
      <c r="A263" s="95" t="s">
        <v>522</v>
      </c>
      <c r="B263" s="95" t="s">
        <v>158</v>
      </c>
      <c r="C263" s="95">
        <f t="shared" si="12"/>
        <v>3905</v>
      </c>
      <c r="D263" s="95">
        <f t="shared" si="13"/>
        <v>2569.5</v>
      </c>
      <c r="E263" s="184">
        <v>1705000</v>
      </c>
      <c r="F263" s="184">
        <f t="shared" si="14"/>
        <v>5133847.4489390794</v>
      </c>
      <c r="G263" s="95">
        <v>2503</v>
      </c>
      <c r="H263" s="95">
        <v>2548</v>
      </c>
      <c r="I263" s="95">
        <v>5850</v>
      </c>
      <c r="J263" s="95">
        <v>6000</v>
      </c>
      <c r="K263" s="95">
        <v>7496</v>
      </c>
      <c r="L263" s="95">
        <v>3841</v>
      </c>
      <c r="M263" s="95">
        <v>7741</v>
      </c>
      <c r="N263" s="95">
        <v>3933</v>
      </c>
      <c r="O263" s="95">
        <v>5116</v>
      </c>
      <c r="P263" s="95">
        <v>2565</v>
      </c>
      <c r="Q263" s="95">
        <v>3576</v>
      </c>
      <c r="R263" s="95">
        <v>1138</v>
      </c>
      <c r="S263" s="95">
        <v>2069</v>
      </c>
      <c r="T263" s="95">
        <v>1154</v>
      </c>
      <c r="U263" s="95">
        <v>2093</v>
      </c>
      <c r="V263" s="95">
        <v>2628</v>
      </c>
      <c r="W263" s="95">
        <v>1526</v>
      </c>
      <c r="X263" s="95">
        <v>913</v>
      </c>
      <c r="Y263" s="95">
        <v>1080</v>
      </c>
      <c r="Z263" s="95">
        <v>975</v>
      </c>
      <c r="AA263" s="95">
        <v>17637</v>
      </c>
      <c r="AB263" s="95">
        <v>30097</v>
      </c>
      <c r="AC263" s="95">
        <v>29020</v>
      </c>
      <c r="AF263"/>
      <c r="AG263"/>
      <c r="AH263" s="95">
        <v>16694</v>
      </c>
      <c r="AI263" s="95">
        <v>16796</v>
      </c>
      <c r="AJ263" s="95">
        <v>17005</v>
      </c>
      <c r="AK263" s="95">
        <v>17123</v>
      </c>
      <c r="AL263" s="95">
        <v>17261</v>
      </c>
      <c r="AM263" s="95">
        <v>17281</v>
      </c>
      <c r="AN263" s="95">
        <v>31748</v>
      </c>
      <c r="AO263" s="95">
        <v>32342</v>
      </c>
      <c r="AP263" s="95">
        <v>29209000</v>
      </c>
      <c r="AQ263" s="95">
        <v>28650</v>
      </c>
      <c r="AR263" s="95">
        <v>30097</v>
      </c>
      <c r="AS263" s="95">
        <v>29020</v>
      </c>
    </row>
    <row r="264" spans="1:45" ht="12.5" x14ac:dyDescent="0.25">
      <c r="A264" s="95" t="s">
        <v>518</v>
      </c>
      <c r="B264" s="95" t="s">
        <v>272</v>
      </c>
      <c r="C264" s="95">
        <f t="shared" si="12"/>
        <v>2202.4</v>
      </c>
      <c r="D264" s="95">
        <f t="shared" si="13"/>
        <v>2683.6</v>
      </c>
      <c r="E264" s="184">
        <v>2590000</v>
      </c>
      <c r="F264" s="184">
        <f t="shared" si="14"/>
        <v>6521510.2829182725</v>
      </c>
      <c r="G264" s="95">
        <v>0</v>
      </c>
      <c r="H264" s="95">
        <v>45</v>
      </c>
      <c r="I264" s="95">
        <v>5244</v>
      </c>
      <c r="J264" s="95">
        <v>4278</v>
      </c>
      <c r="K264" s="95">
        <v>1891</v>
      </c>
      <c r="L264" s="95">
        <v>2351</v>
      </c>
      <c r="M264" s="95">
        <v>919</v>
      </c>
      <c r="N264" s="95">
        <v>106</v>
      </c>
      <c r="O264" s="95">
        <v>2896</v>
      </c>
      <c r="P264" s="95">
        <v>4893</v>
      </c>
      <c r="Q264" s="95">
        <v>1164</v>
      </c>
      <c r="R264" s="95">
        <v>5135</v>
      </c>
      <c r="S264" s="95">
        <v>1205</v>
      </c>
      <c r="T264" s="95">
        <v>1345</v>
      </c>
      <c r="U264" s="95">
        <v>284</v>
      </c>
      <c r="V264" s="95">
        <v>545</v>
      </c>
      <c r="W264" s="95">
        <v>7830</v>
      </c>
      <c r="X264" s="95">
        <v>7965</v>
      </c>
      <c r="Y264" s="95">
        <v>591</v>
      </c>
      <c r="Z264" s="95">
        <v>173</v>
      </c>
      <c r="AA264" s="95">
        <v>22135</v>
      </c>
      <c r="AB264" s="95">
        <v>47589</v>
      </c>
      <c r="AC264" s="95">
        <v>50253</v>
      </c>
      <c r="AF264"/>
      <c r="AG264"/>
      <c r="AH264" s="95">
        <v>21553</v>
      </c>
      <c r="AI264" s="95">
        <v>21670</v>
      </c>
      <c r="AJ264" s="95">
        <v>21702</v>
      </c>
      <c r="AK264" s="95">
        <v>21718</v>
      </c>
      <c r="AL264" s="95">
        <v>21743</v>
      </c>
      <c r="AM264" s="95">
        <v>21952</v>
      </c>
      <c r="AN264" s="95">
        <v>44907</v>
      </c>
      <c r="AO264" s="95">
        <v>0</v>
      </c>
      <c r="AP264" s="95">
        <v>45925000</v>
      </c>
      <c r="AQ264" s="95">
        <v>48590</v>
      </c>
      <c r="AR264" s="95">
        <v>47589</v>
      </c>
      <c r="AS264" s="95">
        <v>50253</v>
      </c>
    </row>
    <row r="265" spans="1:45" ht="12.5" x14ac:dyDescent="0.25">
      <c r="A265" s="95" t="s">
        <v>517</v>
      </c>
      <c r="B265" s="95" t="s">
        <v>390</v>
      </c>
      <c r="C265" s="95">
        <f t="shared" si="12"/>
        <v>2576.8000000000002</v>
      </c>
      <c r="D265" s="95">
        <f t="shared" si="13"/>
        <v>2491.8000000000002</v>
      </c>
      <c r="E265" s="184">
        <v>3519000</v>
      </c>
      <c r="F265" s="184">
        <f t="shared" si="14"/>
        <v>7231829.6655010702</v>
      </c>
      <c r="G265" s="95">
        <v>2944</v>
      </c>
      <c r="H265" s="95">
        <v>2943</v>
      </c>
      <c r="I265" s="95">
        <v>2653</v>
      </c>
      <c r="J265" s="95">
        <v>2784</v>
      </c>
      <c r="K265" s="95">
        <v>3553</v>
      </c>
      <c r="L265" s="95">
        <v>2403</v>
      </c>
      <c r="M265" s="95">
        <v>1875</v>
      </c>
      <c r="N265" s="95">
        <v>1980</v>
      </c>
      <c r="O265" s="95">
        <v>2726</v>
      </c>
      <c r="P265" s="95">
        <v>2941</v>
      </c>
      <c r="Q265" s="95">
        <v>1353</v>
      </c>
      <c r="R265" s="95">
        <v>1326</v>
      </c>
      <c r="S265" s="95">
        <v>3551</v>
      </c>
      <c r="T265" s="95">
        <v>3554</v>
      </c>
      <c r="U265" s="95">
        <v>2397</v>
      </c>
      <c r="V265" s="95">
        <v>2330</v>
      </c>
      <c r="W265" s="95">
        <v>1439</v>
      </c>
      <c r="X265" s="95">
        <v>1348</v>
      </c>
      <c r="Y265" s="95">
        <v>3277</v>
      </c>
      <c r="Z265" s="95">
        <v>3309</v>
      </c>
      <c r="AA265" s="95">
        <v>24599</v>
      </c>
      <c r="AB265" s="95">
        <v>47700</v>
      </c>
      <c r="AC265" s="95">
        <v>47804</v>
      </c>
      <c r="AF265"/>
      <c r="AG265"/>
      <c r="AH265" s="95">
        <v>23971</v>
      </c>
      <c r="AI265" s="95">
        <v>24814</v>
      </c>
      <c r="AJ265" s="95">
        <v>25053</v>
      </c>
      <c r="AK265" s="95">
        <v>24626</v>
      </c>
      <c r="AL265" s="95">
        <v>24310</v>
      </c>
      <c r="AM265" s="95">
        <v>24343</v>
      </c>
      <c r="AN265" s="95">
        <v>42234</v>
      </c>
      <c r="AO265" s="95">
        <v>42318</v>
      </c>
      <c r="AP265" s="95">
        <v>40271000</v>
      </c>
      <c r="AQ265" s="95">
        <v>43628</v>
      </c>
      <c r="AR265" s="95">
        <v>47700</v>
      </c>
      <c r="AS265" s="95">
        <v>47804</v>
      </c>
    </row>
    <row r="266" spans="1:45" ht="12.5" x14ac:dyDescent="0.25">
      <c r="A266" s="95" t="s">
        <v>522</v>
      </c>
      <c r="B266" s="95" t="s">
        <v>159</v>
      </c>
      <c r="C266" s="95">
        <f t="shared" si="12"/>
        <v>5711.8</v>
      </c>
      <c r="D266" s="95">
        <f t="shared" si="13"/>
        <v>5843.2</v>
      </c>
      <c r="E266" s="184">
        <v>6106000</v>
      </c>
      <c r="F266" s="184">
        <f t="shared" si="14"/>
        <v>13291973.992270833</v>
      </c>
      <c r="G266" s="95">
        <v>2283</v>
      </c>
      <c r="H266" s="95">
        <v>1702</v>
      </c>
      <c r="I266" s="95">
        <v>6111</v>
      </c>
      <c r="J266" s="95">
        <v>8579</v>
      </c>
      <c r="K266" s="95">
        <v>5289</v>
      </c>
      <c r="L266" s="95">
        <v>4968</v>
      </c>
      <c r="M266" s="95">
        <v>9163</v>
      </c>
      <c r="N266" s="95">
        <v>9282</v>
      </c>
      <c r="O266" s="95">
        <v>6439</v>
      </c>
      <c r="P266" s="95">
        <v>8410</v>
      </c>
      <c r="Q266" s="95">
        <v>6459</v>
      </c>
      <c r="R266" s="95">
        <v>4134</v>
      </c>
      <c r="S266" s="95">
        <v>7291</v>
      </c>
      <c r="T266" s="95">
        <v>8505</v>
      </c>
      <c r="U266" s="95">
        <v>4618</v>
      </c>
      <c r="V266" s="95">
        <v>4314</v>
      </c>
      <c r="W266" s="95">
        <v>4022</v>
      </c>
      <c r="X266" s="95">
        <v>3493</v>
      </c>
      <c r="Y266" s="95">
        <v>5443</v>
      </c>
      <c r="Z266" s="95">
        <v>5045</v>
      </c>
      <c r="AA266" s="95">
        <v>45374</v>
      </c>
      <c r="AB266" s="95">
        <v>95936</v>
      </c>
      <c r="AC266" s="95">
        <v>99250</v>
      </c>
      <c r="AF266"/>
      <c r="AG266"/>
      <c r="AH266" s="95">
        <v>43446</v>
      </c>
      <c r="AI266" s="95">
        <v>43772</v>
      </c>
      <c r="AJ266" s="95">
        <v>43931</v>
      </c>
      <c r="AK266" s="95">
        <v>44156</v>
      </c>
      <c r="AL266" s="95">
        <v>44341</v>
      </c>
      <c r="AM266" s="95">
        <v>44742</v>
      </c>
      <c r="AN266" s="95">
        <v>93849</v>
      </c>
      <c r="AO266" s="95">
        <v>92166</v>
      </c>
      <c r="AP266" s="95">
        <v>91341000</v>
      </c>
      <c r="AQ266" s="95">
        <v>93360</v>
      </c>
      <c r="AR266" s="95">
        <v>95936</v>
      </c>
      <c r="AS266" s="95">
        <v>99250</v>
      </c>
    </row>
    <row r="267" spans="1:45" ht="12.5" x14ac:dyDescent="0.25">
      <c r="A267" s="95" t="s">
        <v>526</v>
      </c>
      <c r="B267" s="95" t="s">
        <v>749</v>
      </c>
      <c r="C267" s="95">
        <f t="shared" si="12"/>
        <v>2781.7</v>
      </c>
      <c r="D267" s="95">
        <f t="shared" si="13"/>
        <v>2816.4</v>
      </c>
      <c r="E267" s="184">
        <v>4237000</v>
      </c>
      <c r="F267" s="184">
        <f t="shared" si="14"/>
        <v>7370269.1603917377</v>
      </c>
      <c r="G267" s="95">
        <v>8444</v>
      </c>
      <c r="H267" s="95">
        <v>8207</v>
      </c>
      <c r="I267" s="95">
        <v>3530</v>
      </c>
      <c r="J267" s="95">
        <v>4333</v>
      </c>
      <c r="K267" s="95">
        <v>2839</v>
      </c>
      <c r="L267" s="95">
        <v>3104</v>
      </c>
      <c r="M267" s="95">
        <v>4667</v>
      </c>
      <c r="N267" s="95">
        <v>4894</v>
      </c>
      <c r="O267" s="95">
        <v>3354</v>
      </c>
      <c r="P267" s="95">
        <v>3529</v>
      </c>
      <c r="Q267" s="95">
        <v>2984</v>
      </c>
      <c r="R267" s="95">
        <v>1803</v>
      </c>
      <c r="S267" s="95">
        <v>93</v>
      </c>
      <c r="T267" s="95">
        <v>538</v>
      </c>
      <c r="U267" s="95">
        <v>1169</v>
      </c>
      <c r="V267" s="95">
        <v>930</v>
      </c>
      <c r="W267" s="95">
        <v>332</v>
      </c>
      <c r="X267" s="95">
        <v>336</v>
      </c>
      <c r="Y267" s="95">
        <v>405</v>
      </c>
      <c r="Z267" s="95">
        <v>490</v>
      </c>
      <c r="AA267" s="95">
        <v>24772</v>
      </c>
      <c r="AB267" s="95">
        <v>80669</v>
      </c>
      <c r="AC267" s="95">
        <v>84002</v>
      </c>
      <c r="AF267"/>
      <c r="AG267"/>
      <c r="AH267" s="95">
        <v>25065</v>
      </c>
      <c r="AI267" s="95">
        <v>24987</v>
      </c>
      <c r="AJ267" s="95">
        <v>24956</v>
      </c>
      <c r="AK267" s="95">
        <v>24990</v>
      </c>
      <c r="AL267" s="95">
        <v>24875</v>
      </c>
      <c r="AM267" s="95">
        <v>24809</v>
      </c>
      <c r="AN267" s="95">
        <v>67853</v>
      </c>
      <c r="AO267" s="95">
        <v>70637</v>
      </c>
      <c r="AP267" s="95">
        <v>73731000</v>
      </c>
      <c r="AQ267" s="95">
        <v>75531</v>
      </c>
      <c r="AR267" s="95">
        <v>80669</v>
      </c>
      <c r="AS267" s="95">
        <v>84002</v>
      </c>
    </row>
    <row r="268" spans="1:45" ht="12.5" x14ac:dyDescent="0.25">
      <c r="A268" s="95" t="s">
        <v>524</v>
      </c>
      <c r="B268" s="95" t="s">
        <v>230</v>
      </c>
      <c r="C268" s="95">
        <f t="shared" si="12"/>
        <v>1293.5999999999999</v>
      </c>
      <c r="D268" s="95">
        <f t="shared" si="13"/>
        <v>1243.4000000000001</v>
      </c>
      <c r="E268" s="184">
        <v>9265000</v>
      </c>
      <c r="F268" s="184">
        <f t="shared" si="14"/>
        <v>19380638.04330992</v>
      </c>
      <c r="G268" s="95">
        <v>1778</v>
      </c>
      <c r="H268" s="95">
        <v>1699</v>
      </c>
      <c r="I268" s="95">
        <v>383</v>
      </c>
      <c r="J268" s="95">
        <v>394</v>
      </c>
      <c r="K268" s="95">
        <v>1040</v>
      </c>
      <c r="L268" s="95">
        <v>1172</v>
      </c>
      <c r="M268" s="95">
        <v>1294</v>
      </c>
      <c r="N268" s="95">
        <v>1324</v>
      </c>
      <c r="O268" s="95">
        <v>81</v>
      </c>
      <c r="P268" s="95">
        <v>689</v>
      </c>
      <c r="Q268" s="95">
        <v>611</v>
      </c>
      <c r="R268" s="95">
        <v>905</v>
      </c>
      <c r="S268" s="95">
        <v>3425</v>
      </c>
      <c r="T268" s="95">
        <v>932</v>
      </c>
      <c r="U268" s="95">
        <v>427</v>
      </c>
      <c r="V268" s="95">
        <v>1115</v>
      </c>
      <c r="W268" s="95">
        <v>1968</v>
      </c>
      <c r="X268" s="95">
        <v>1916</v>
      </c>
      <c r="Y268" s="95">
        <v>1929</v>
      </c>
      <c r="Z268" s="95">
        <v>2288</v>
      </c>
      <c r="AA268" s="95">
        <v>65765</v>
      </c>
      <c r="AB268" s="95">
        <v>160287</v>
      </c>
      <c r="AC268" s="95">
        <v>162773</v>
      </c>
      <c r="AF268"/>
      <c r="AG268"/>
      <c r="AH268" s="95">
        <v>64437</v>
      </c>
      <c r="AI268" s="95">
        <v>64525</v>
      </c>
      <c r="AJ268" s="95">
        <v>64372</v>
      </c>
      <c r="AK268" s="95">
        <v>64857</v>
      </c>
      <c r="AL268" s="95">
        <v>65108</v>
      </c>
      <c r="AM268" s="95">
        <v>65237</v>
      </c>
      <c r="AN268" s="95">
        <v>134681</v>
      </c>
      <c r="AO268" s="95">
        <v>136619</v>
      </c>
      <c r="AP268" s="95">
        <v>141312000</v>
      </c>
      <c r="AQ268" s="95">
        <v>148062</v>
      </c>
      <c r="AR268" s="95">
        <v>160287</v>
      </c>
      <c r="AS268" s="95">
        <v>162773</v>
      </c>
    </row>
    <row r="269" spans="1:45" ht="12.5" x14ac:dyDescent="0.25">
      <c r="A269" s="95" t="s">
        <v>520</v>
      </c>
      <c r="B269" s="95" t="s">
        <v>440</v>
      </c>
      <c r="C269" s="95">
        <f t="shared" si="12"/>
        <v>8077.7544146467244</v>
      </c>
      <c r="D269" s="95">
        <f t="shared" si="13"/>
        <v>9928.8589272821046</v>
      </c>
      <c r="E269" s="184">
        <v>14506000</v>
      </c>
      <c r="F269" s="184">
        <f t="shared" si="14"/>
        <v>26827256.882214319</v>
      </c>
      <c r="G269" s="95">
        <v>0</v>
      </c>
      <c r="H269" s="95">
        <v>21</v>
      </c>
      <c r="I269" s="95">
        <v>7305.5441464672513</v>
      </c>
      <c r="J269" s="95">
        <v>14879.589272821042</v>
      </c>
      <c r="K269" s="95">
        <v>4330</v>
      </c>
      <c r="L269" s="95">
        <v>10408</v>
      </c>
      <c r="M269" s="95">
        <v>7988</v>
      </c>
      <c r="N269" s="95">
        <v>14690</v>
      </c>
      <c r="O269" s="95">
        <v>6410</v>
      </c>
      <c r="P269" s="95">
        <v>10941</v>
      </c>
      <c r="Q269" s="95">
        <v>19628</v>
      </c>
      <c r="R269" s="95">
        <v>20295</v>
      </c>
      <c r="S269" s="95">
        <v>8559</v>
      </c>
      <c r="T269" s="95">
        <v>9717</v>
      </c>
      <c r="U269" s="95">
        <v>10709</v>
      </c>
      <c r="V269" s="95">
        <v>9160</v>
      </c>
      <c r="W269" s="95">
        <v>7535</v>
      </c>
      <c r="X269" s="95">
        <v>4721</v>
      </c>
      <c r="Y269" s="95">
        <v>8313</v>
      </c>
      <c r="Z269" s="95">
        <v>4456</v>
      </c>
      <c r="AA269" s="95">
        <v>90876</v>
      </c>
      <c r="AB269" s="95">
        <v>215528</v>
      </c>
      <c r="AC269" s="95">
        <v>211975</v>
      </c>
      <c r="AF269"/>
      <c r="AG269"/>
      <c r="AH269" s="95">
        <v>89537</v>
      </c>
      <c r="AI269" s="95">
        <v>89570.5</v>
      </c>
      <c r="AJ269" s="95">
        <v>89705</v>
      </c>
      <c r="AK269" s="95">
        <v>89951</v>
      </c>
      <c r="AL269" s="95">
        <v>89999</v>
      </c>
      <c r="AM269" s="95">
        <v>90303</v>
      </c>
      <c r="AN269" s="95">
        <v>239047</v>
      </c>
      <c r="AO269" s="95">
        <v>214250</v>
      </c>
      <c r="AP269" s="95">
        <v>218718600</v>
      </c>
      <c r="AQ269" s="95">
        <v>211892.27357970216</v>
      </c>
      <c r="AR269" s="95">
        <v>215528</v>
      </c>
      <c r="AS269" s="95">
        <v>211975</v>
      </c>
    </row>
    <row r="270" spans="1:45" ht="12.5" x14ac:dyDescent="0.25">
      <c r="A270" s="95" t="s">
        <v>528</v>
      </c>
      <c r="B270" s="95" t="s">
        <v>339</v>
      </c>
      <c r="C270" s="95">
        <f t="shared" si="12"/>
        <v>1955.8</v>
      </c>
      <c r="D270" s="95">
        <f t="shared" si="13"/>
        <v>1881.6</v>
      </c>
      <c r="E270" s="184">
        <v>10516000</v>
      </c>
      <c r="F270" s="184">
        <f t="shared" si="14"/>
        <v>16190290.971140672</v>
      </c>
      <c r="G270" s="95">
        <v>135</v>
      </c>
      <c r="H270" s="95">
        <v>38</v>
      </c>
      <c r="I270" s="95">
        <v>7885</v>
      </c>
      <c r="J270" s="95">
        <v>7742</v>
      </c>
      <c r="K270" s="95">
        <v>2852</v>
      </c>
      <c r="L270" s="95">
        <v>2557</v>
      </c>
      <c r="M270" s="95">
        <v>2911</v>
      </c>
      <c r="N270" s="95">
        <v>2205</v>
      </c>
      <c r="O270" s="95">
        <v>910</v>
      </c>
      <c r="P270" s="95">
        <v>961</v>
      </c>
      <c r="Q270" s="95">
        <v>832</v>
      </c>
      <c r="R270" s="95">
        <v>631</v>
      </c>
      <c r="S270" s="95">
        <v>391</v>
      </c>
      <c r="T270" s="95">
        <v>140</v>
      </c>
      <c r="U270" s="95">
        <v>330</v>
      </c>
      <c r="V270" s="95">
        <v>620</v>
      </c>
      <c r="W270" s="95">
        <v>2521</v>
      </c>
      <c r="X270" s="95">
        <v>2740</v>
      </c>
      <c r="Y270" s="95">
        <v>791</v>
      </c>
      <c r="Z270" s="95">
        <v>1182</v>
      </c>
      <c r="AA270" s="95">
        <v>54985</v>
      </c>
      <c r="AB270" s="95">
        <v>197970</v>
      </c>
      <c r="AC270" s="95">
        <v>195428</v>
      </c>
      <c r="AF270"/>
      <c r="AG270"/>
      <c r="AH270" s="95">
        <v>54592</v>
      </c>
      <c r="AI270" s="95">
        <v>54440</v>
      </c>
      <c r="AJ270" s="95">
        <v>54579</v>
      </c>
      <c r="AK270" s="95">
        <v>54434</v>
      </c>
      <c r="AL270" s="95">
        <v>54463</v>
      </c>
      <c r="AM270" s="95">
        <v>54498</v>
      </c>
      <c r="AN270" s="95">
        <v>204190</v>
      </c>
      <c r="AO270" s="95">
        <v>203595</v>
      </c>
      <c r="AP270" s="95">
        <v>201329000</v>
      </c>
      <c r="AQ270" s="95">
        <v>198971</v>
      </c>
      <c r="AR270" s="95">
        <v>197970</v>
      </c>
      <c r="AS270" s="95">
        <v>195428</v>
      </c>
    </row>
    <row r="271" spans="1:45" ht="12.5" x14ac:dyDescent="0.25">
      <c r="A271" s="95" t="s">
        <v>520</v>
      </c>
      <c r="B271" s="95" t="s">
        <v>137</v>
      </c>
      <c r="C271" s="95">
        <f t="shared" si="12"/>
        <v>494</v>
      </c>
      <c r="D271" s="95">
        <f t="shared" si="13"/>
        <v>427.4</v>
      </c>
      <c r="E271" s="184">
        <v>883000</v>
      </c>
      <c r="F271" s="184">
        <f t="shared" si="14"/>
        <v>1474707.4090928528</v>
      </c>
      <c r="G271" s="95">
        <v>0</v>
      </c>
      <c r="H271" s="95">
        <v>8</v>
      </c>
      <c r="I271" s="95">
        <v>0</v>
      </c>
      <c r="J271" s="95">
        <v>0</v>
      </c>
      <c r="K271" s="95">
        <v>1071</v>
      </c>
      <c r="L271" s="95">
        <v>1072</v>
      </c>
      <c r="M271" s="95">
        <v>978</v>
      </c>
      <c r="N271" s="95">
        <v>978</v>
      </c>
      <c r="O271" s="95">
        <v>2250</v>
      </c>
      <c r="P271" s="95">
        <v>2250</v>
      </c>
      <c r="Q271" s="95">
        <v>-59</v>
      </c>
      <c r="R271" s="95">
        <v>-60</v>
      </c>
      <c r="S271" s="95">
        <v>407</v>
      </c>
      <c r="T271" s="95">
        <v>9</v>
      </c>
      <c r="U271" s="95">
        <v>79</v>
      </c>
      <c r="V271" s="95">
        <v>0</v>
      </c>
      <c r="W271" s="95">
        <v>214</v>
      </c>
      <c r="X271" s="95">
        <v>8</v>
      </c>
      <c r="Y271" s="95">
        <v>0</v>
      </c>
      <c r="Z271" s="95">
        <v>9</v>
      </c>
      <c r="AA271" s="95">
        <v>4929</v>
      </c>
      <c r="AB271" s="95">
        <v>19303</v>
      </c>
      <c r="AC271" s="95">
        <v>18902</v>
      </c>
      <c r="AF271"/>
      <c r="AG271"/>
      <c r="AH271" s="95">
        <v>4858</v>
      </c>
      <c r="AI271" s="95">
        <v>4908</v>
      </c>
      <c r="AJ271" s="95">
        <v>4889</v>
      </c>
      <c r="AK271" s="95">
        <v>4898</v>
      </c>
      <c r="AL271" s="95">
        <v>4870</v>
      </c>
      <c r="AM271" s="95">
        <v>4964</v>
      </c>
      <c r="AN271" s="95">
        <v>19606</v>
      </c>
      <c r="AO271" s="95">
        <v>20344</v>
      </c>
      <c r="AP271" s="95">
        <v>19853000</v>
      </c>
      <c r="AQ271" s="95">
        <v>23228</v>
      </c>
      <c r="AR271" s="95">
        <v>19303</v>
      </c>
      <c r="AS271" s="95">
        <v>18902</v>
      </c>
    </row>
    <row r="272" spans="1:45" ht="12.5" x14ac:dyDescent="0.25">
      <c r="A272" s="95" t="s">
        <v>518</v>
      </c>
      <c r="B272" s="95" t="s">
        <v>273</v>
      </c>
      <c r="C272" s="95">
        <f t="shared" si="12"/>
        <v>991.2</v>
      </c>
      <c r="D272" s="95">
        <f t="shared" si="13"/>
        <v>1097.9000000000001</v>
      </c>
      <c r="E272" s="184">
        <v>4248000</v>
      </c>
      <c r="F272" s="184">
        <f t="shared" si="14"/>
        <v>4067031.5129897571</v>
      </c>
      <c r="G272" s="95">
        <v>0</v>
      </c>
      <c r="H272" s="95">
        <v>0</v>
      </c>
      <c r="I272" s="95">
        <v>1486</v>
      </c>
      <c r="J272" s="95">
        <v>946</v>
      </c>
      <c r="K272" s="95">
        <v>1757</v>
      </c>
      <c r="L272" s="95">
        <v>760</v>
      </c>
      <c r="M272" s="95">
        <v>354</v>
      </c>
      <c r="N272" s="95">
        <v>1135</v>
      </c>
      <c r="O272" s="95">
        <v>891</v>
      </c>
      <c r="P272" s="95">
        <v>1059</v>
      </c>
      <c r="Q272" s="95">
        <v>879</v>
      </c>
      <c r="R272" s="95">
        <v>865</v>
      </c>
      <c r="S272" s="95">
        <v>1624</v>
      </c>
      <c r="T272" s="95">
        <v>1463</v>
      </c>
      <c r="U272" s="95">
        <v>427</v>
      </c>
      <c r="V272" s="95">
        <v>1219</v>
      </c>
      <c r="W272" s="95">
        <v>1208</v>
      </c>
      <c r="X272" s="95">
        <v>674</v>
      </c>
      <c r="Y272" s="95">
        <v>1286</v>
      </c>
      <c r="Z272" s="95">
        <v>2858</v>
      </c>
      <c r="AA272" s="95">
        <v>13970</v>
      </c>
      <c r="AB272" s="95">
        <v>48103</v>
      </c>
      <c r="AC272" s="95">
        <v>55533</v>
      </c>
      <c r="AF272"/>
      <c r="AG272"/>
      <c r="AH272" s="95">
        <v>13544</v>
      </c>
      <c r="AI272" s="95">
        <v>13583</v>
      </c>
      <c r="AJ272" s="95">
        <v>13551</v>
      </c>
      <c r="AK272" s="95">
        <v>13583</v>
      </c>
      <c r="AL272" s="95">
        <v>13656</v>
      </c>
      <c r="AM272" s="95">
        <v>13690</v>
      </c>
      <c r="AN272" s="95">
        <v>41297</v>
      </c>
      <c r="AO272" s="95">
        <v>46306</v>
      </c>
      <c r="AP272" s="95">
        <v>48001000</v>
      </c>
      <c r="AQ272" s="95">
        <v>46411</v>
      </c>
      <c r="AR272" s="95">
        <v>48103</v>
      </c>
      <c r="AS272" s="95">
        <v>55533</v>
      </c>
    </row>
    <row r="273" spans="1:45" ht="12.5" x14ac:dyDescent="0.25">
      <c r="A273" s="95" t="s">
        <v>521</v>
      </c>
      <c r="B273" s="95" t="s">
        <v>319</v>
      </c>
      <c r="C273" s="95">
        <f t="shared" si="12"/>
        <v>6027.7</v>
      </c>
      <c r="D273" s="95">
        <f t="shared" si="13"/>
        <v>6085.5</v>
      </c>
      <c r="E273" s="184">
        <v>5821000</v>
      </c>
      <c r="F273" s="184">
        <f t="shared" si="14"/>
        <v>11271232.695604922</v>
      </c>
      <c r="G273" s="95">
        <v>1431</v>
      </c>
      <c r="H273" s="95">
        <v>38</v>
      </c>
      <c r="I273" s="95">
        <v>4920</v>
      </c>
      <c r="J273" s="95">
        <v>6308</v>
      </c>
      <c r="K273" s="95">
        <v>3878</v>
      </c>
      <c r="L273" s="95">
        <v>3950</v>
      </c>
      <c r="M273" s="95">
        <v>6793</v>
      </c>
      <c r="N273" s="95">
        <v>6359</v>
      </c>
      <c r="O273" s="95">
        <v>6425</v>
      </c>
      <c r="P273" s="95">
        <v>7211</v>
      </c>
      <c r="Q273" s="95">
        <v>9293</v>
      </c>
      <c r="R273" s="95">
        <v>9180</v>
      </c>
      <c r="S273" s="95">
        <v>14742</v>
      </c>
      <c r="T273" s="95">
        <v>14773</v>
      </c>
      <c r="U273" s="95">
        <v>3740</v>
      </c>
      <c r="V273" s="95">
        <v>3789</v>
      </c>
      <c r="W273" s="95">
        <v>4009</v>
      </c>
      <c r="X273" s="95">
        <v>4008</v>
      </c>
      <c r="Y273" s="95">
        <v>5046</v>
      </c>
      <c r="Z273" s="95">
        <v>5239</v>
      </c>
      <c r="AA273" s="95">
        <v>38520</v>
      </c>
      <c r="AB273" s="95">
        <v>76205</v>
      </c>
      <c r="AC273" s="95">
        <v>75632</v>
      </c>
      <c r="AF273"/>
      <c r="AG273"/>
      <c r="AH273" s="95">
        <v>36092</v>
      </c>
      <c r="AI273" s="95">
        <v>36598</v>
      </c>
      <c r="AJ273" s="95">
        <v>37061</v>
      </c>
      <c r="AK273" s="95">
        <v>37391</v>
      </c>
      <c r="AL273" s="95">
        <v>37791</v>
      </c>
      <c r="AM273" s="95">
        <v>37940</v>
      </c>
      <c r="AN273" s="95">
        <v>68277</v>
      </c>
      <c r="AO273" s="95">
        <v>72446</v>
      </c>
      <c r="AP273" s="95">
        <v>75749000</v>
      </c>
      <c r="AQ273" s="95">
        <v>79428</v>
      </c>
      <c r="AR273" s="95">
        <v>76205</v>
      </c>
      <c r="AS273" s="95">
        <v>75632</v>
      </c>
    </row>
    <row r="274" spans="1:45" ht="12.5" x14ac:dyDescent="0.25">
      <c r="A274" s="95" t="s">
        <v>528</v>
      </c>
      <c r="B274" s="95" t="s">
        <v>340</v>
      </c>
      <c r="C274" s="95">
        <f t="shared" si="12"/>
        <v>7190.9</v>
      </c>
      <c r="D274" s="95">
        <f t="shared" si="13"/>
        <v>7414.9</v>
      </c>
      <c r="E274" s="184">
        <v>2706000</v>
      </c>
      <c r="F274" s="184">
        <f t="shared" si="14"/>
        <v>7840250.4499132708</v>
      </c>
      <c r="G274" s="95">
        <v>2041</v>
      </c>
      <c r="H274" s="95">
        <v>1929</v>
      </c>
      <c r="I274" s="95">
        <v>7924</v>
      </c>
      <c r="J274" s="95">
        <v>9009</v>
      </c>
      <c r="K274" s="95">
        <v>12709</v>
      </c>
      <c r="L274" s="95">
        <v>12940</v>
      </c>
      <c r="M274" s="95">
        <v>16868</v>
      </c>
      <c r="N274" s="95">
        <v>20530</v>
      </c>
      <c r="O274" s="95">
        <v>1761</v>
      </c>
      <c r="P274" s="95">
        <v>3056</v>
      </c>
      <c r="Q274" s="95">
        <v>11363</v>
      </c>
      <c r="R274" s="95">
        <v>8760</v>
      </c>
      <c r="S274" s="95">
        <v>3879</v>
      </c>
      <c r="T274" s="95">
        <v>3353</v>
      </c>
      <c r="U274" s="95">
        <v>3767</v>
      </c>
      <c r="V274" s="95">
        <v>2015</v>
      </c>
      <c r="W274" s="95">
        <v>6136</v>
      </c>
      <c r="X274" s="95">
        <v>7440</v>
      </c>
      <c r="Y274" s="95">
        <v>5461</v>
      </c>
      <c r="Z274" s="95">
        <v>5117</v>
      </c>
      <c r="AA274" s="95">
        <v>26829</v>
      </c>
      <c r="AB274" s="95">
        <v>43349</v>
      </c>
      <c r="AC274" s="95">
        <v>42677</v>
      </c>
      <c r="AF274"/>
      <c r="AG274"/>
      <c r="AH274" s="95">
        <v>25526</v>
      </c>
      <c r="AI274" s="95">
        <v>25588</v>
      </c>
      <c r="AJ274" s="95">
        <v>25794</v>
      </c>
      <c r="AK274" s="95">
        <v>25722</v>
      </c>
      <c r="AL274" s="95">
        <v>26085</v>
      </c>
      <c r="AM274" s="95">
        <v>26391</v>
      </c>
      <c r="AN274" s="95">
        <v>40686</v>
      </c>
      <c r="AO274" s="95">
        <v>41229</v>
      </c>
      <c r="AP274" s="95">
        <v>43541000</v>
      </c>
      <c r="AQ274" s="95">
        <v>44114</v>
      </c>
      <c r="AR274" s="95">
        <v>43349</v>
      </c>
      <c r="AS274" s="95">
        <v>42677</v>
      </c>
    </row>
    <row r="275" spans="1:45" ht="12.5" x14ac:dyDescent="0.25">
      <c r="A275" s="95" t="s">
        <v>519</v>
      </c>
      <c r="B275" s="95" t="s">
        <v>204</v>
      </c>
      <c r="C275" s="95">
        <f t="shared" si="12"/>
        <v>6471.4</v>
      </c>
      <c r="D275" s="95">
        <f t="shared" si="13"/>
        <v>6730.6</v>
      </c>
      <c r="E275" s="184">
        <v>5497000</v>
      </c>
      <c r="F275" s="184">
        <f t="shared" si="14"/>
        <v>12557888.172796933</v>
      </c>
      <c r="G275" s="95">
        <v>943</v>
      </c>
      <c r="H275" s="95">
        <v>997</v>
      </c>
      <c r="I275" s="95">
        <v>10580</v>
      </c>
      <c r="J275" s="95">
        <v>12134</v>
      </c>
      <c r="K275" s="95">
        <v>6586</v>
      </c>
      <c r="L275" s="95">
        <v>6907</v>
      </c>
      <c r="M275" s="95">
        <v>9641</v>
      </c>
      <c r="N275" s="95">
        <v>11590</v>
      </c>
      <c r="O275" s="95">
        <v>14221</v>
      </c>
      <c r="P275" s="95">
        <v>14964</v>
      </c>
      <c r="Q275" s="95">
        <v>19276</v>
      </c>
      <c r="R275" s="95">
        <v>16366</v>
      </c>
      <c r="S275" s="95">
        <v>1352</v>
      </c>
      <c r="T275" s="95">
        <v>862</v>
      </c>
      <c r="U275" s="95">
        <v>195</v>
      </c>
      <c r="V275" s="95">
        <v>1391</v>
      </c>
      <c r="W275" s="95">
        <v>802</v>
      </c>
      <c r="X275" s="95">
        <v>930</v>
      </c>
      <c r="Y275" s="95">
        <v>1118</v>
      </c>
      <c r="Z275" s="95">
        <v>1165</v>
      </c>
      <c r="AA275" s="95">
        <v>42606</v>
      </c>
      <c r="AB275" s="95">
        <v>135033</v>
      </c>
      <c r="AC275" s="95">
        <v>137460</v>
      </c>
      <c r="AF275"/>
      <c r="AG275"/>
      <c r="AH275" s="95">
        <v>41491</v>
      </c>
      <c r="AI275" s="95">
        <v>41469</v>
      </c>
      <c r="AJ275" s="95">
        <v>41995</v>
      </c>
      <c r="AK275" s="95">
        <v>42216</v>
      </c>
      <c r="AL275" s="95">
        <v>41920</v>
      </c>
      <c r="AM275" s="95">
        <v>42271</v>
      </c>
      <c r="AN275" s="95">
        <v>97196</v>
      </c>
      <c r="AO275" s="95">
        <v>99300</v>
      </c>
      <c r="AP275" s="95">
        <v>119077000</v>
      </c>
      <c r="AQ275" s="95">
        <v>131261</v>
      </c>
      <c r="AR275" s="95">
        <v>135033</v>
      </c>
      <c r="AS275" s="95">
        <v>137460</v>
      </c>
    </row>
    <row r="276" spans="1:45" x14ac:dyDescent="0.25">
      <c r="A276" s="95" t="s">
        <v>517</v>
      </c>
      <c r="B276" s="95" t="s">
        <v>391</v>
      </c>
      <c r="C276" s="95">
        <f t="shared" si="12"/>
        <v>41104.908675255567</v>
      </c>
      <c r="D276" s="95">
        <f t="shared" si="13"/>
        <v>30478.107435933343</v>
      </c>
      <c r="E276" s="184">
        <v>57017000</v>
      </c>
      <c r="F276" s="184">
        <f t="shared" si="14"/>
        <v>66681194.904902548</v>
      </c>
      <c r="G276" s="95">
        <v>29839</v>
      </c>
      <c r="H276" s="95">
        <v>13373</v>
      </c>
      <c r="I276" s="95">
        <v>96630.779372636884</v>
      </c>
      <c r="J276" s="95">
        <v>60191.156980815009</v>
      </c>
      <c r="K276" s="95">
        <v>62488.531648228542</v>
      </c>
      <c r="L276" s="95">
        <v>66318.898893712365</v>
      </c>
      <c r="M276" s="95">
        <v>62637.758857302899</v>
      </c>
      <c r="N276" s="95">
        <v>43066.635065116927</v>
      </c>
      <c r="O276" s="95">
        <v>75840.540890631557</v>
      </c>
      <c r="P276" s="95">
        <v>51032.713415488026</v>
      </c>
      <c r="Q276" s="95">
        <v>6300.841478784484</v>
      </c>
      <c r="R276" s="95">
        <v>14559.959669514074</v>
      </c>
      <c r="S276" s="95">
        <v>15384.036829575689</v>
      </c>
      <c r="T276" s="95">
        <v>11347.421649628903</v>
      </c>
      <c r="U276" s="95">
        <v>27707.799747934463</v>
      </c>
      <c r="V276" s="95">
        <v>15134.992648088502</v>
      </c>
      <c r="W276" s="95">
        <v>23367.797927461139</v>
      </c>
      <c r="X276" s="95">
        <v>11700.296036969612</v>
      </c>
      <c r="Y276" s="95">
        <v>10852</v>
      </c>
      <c r="Z276" s="95">
        <v>18056</v>
      </c>
      <c r="AA276" s="95">
        <v>227701</v>
      </c>
      <c r="AB276" s="95">
        <v>100927.20186248425</v>
      </c>
      <c r="AC276" s="95">
        <v>101419.40134434954</v>
      </c>
      <c r="AH276" s="95">
        <v>215237.32145357793</v>
      </c>
      <c r="AI276" s="95">
        <v>217048.61763058396</v>
      </c>
      <c r="AJ276" s="95">
        <v>218685.25857723007</v>
      </c>
      <c r="AK276" s="95">
        <v>221232.8418988937</v>
      </c>
      <c r="AL276" s="95">
        <v>221943.61714045651</v>
      </c>
      <c r="AM276" s="95">
        <v>224455</v>
      </c>
      <c r="AN276" s="95">
        <v>754122.67805629468</v>
      </c>
      <c r="AO276" s="95">
        <v>832009.78994538577</v>
      </c>
      <c r="AP276" s="95">
        <v>786461490.3374877</v>
      </c>
      <c r="AQ276" s="95">
        <v>92763.35849320823</v>
      </c>
      <c r="AR276" s="95">
        <v>100927.20186248425</v>
      </c>
      <c r="AS276" s="95">
        <v>101419.40134434954</v>
      </c>
    </row>
    <row r="277" spans="1:45" ht="12.5" x14ac:dyDescent="0.25">
      <c r="A277" s="95" t="s">
        <v>522</v>
      </c>
      <c r="B277" s="95" t="s">
        <v>160</v>
      </c>
      <c r="C277" s="95">
        <f t="shared" si="12"/>
        <v>4221.5</v>
      </c>
      <c r="D277" s="95">
        <f t="shared" si="13"/>
        <v>3656.9</v>
      </c>
      <c r="E277" s="184">
        <v>1659000</v>
      </c>
      <c r="F277" s="184">
        <f t="shared" si="14"/>
        <v>6346529.8913075365</v>
      </c>
      <c r="G277" s="95">
        <v>3575</v>
      </c>
      <c r="H277" s="95">
        <v>2876</v>
      </c>
      <c r="I277" s="95">
        <v>2249</v>
      </c>
      <c r="J277" s="95">
        <v>2551</v>
      </c>
      <c r="K277" s="95">
        <v>5161</v>
      </c>
      <c r="L277" s="95">
        <v>5402</v>
      </c>
      <c r="M277" s="95">
        <v>3606</v>
      </c>
      <c r="N277" s="95">
        <v>3438</v>
      </c>
      <c r="O277" s="95">
        <v>9491</v>
      </c>
      <c r="P277" s="95">
        <v>7042</v>
      </c>
      <c r="Q277" s="95">
        <v>6488</v>
      </c>
      <c r="R277" s="95">
        <v>4347</v>
      </c>
      <c r="S277" s="95">
        <v>3191</v>
      </c>
      <c r="T277" s="95">
        <v>3011</v>
      </c>
      <c r="U277" s="95">
        <v>2603</v>
      </c>
      <c r="V277" s="95">
        <v>2441</v>
      </c>
      <c r="W277" s="95">
        <v>2950</v>
      </c>
      <c r="X277" s="95">
        <v>2789</v>
      </c>
      <c r="Y277" s="95">
        <v>2901</v>
      </c>
      <c r="Z277" s="95">
        <v>2672</v>
      </c>
      <c r="AA277" s="95">
        <v>21410</v>
      </c>
      <c r="AB277" s="95">
        <v>28745</v>
      </c>
      <c r="AC277" s="95">
        <v>28923</v>
      </c>
      <c r="AF277"/>
      <c r="AG277"/>
      <c r="AH277" s="95">
        <v>21152</v>
      </c>
      <c r="AI277" s="95">
        <v>21216</v>
      </c>
      <c r="AJ277" s="95">
        <v>21275</v>
      </c>
      <c r="AK277" s="95">
        <v>21265</v>
      </c>
      <c r="AL277" s="95">
        <v>21315</v>
      </c>
      <c r="AM277" s="95">
        <v>21363</v>
      </c>
      <c r="AN277" s="95">
        <v>33101</v>
      </c>
      <c r="AO277" s="95">
        <v>31679</v>
      </c>
      <c r="AP277" s="95">
        <v>28937000</v>
      </c>
      <c r="AQ277" s="95">
        <v>27445</v>
      </c>
      <c r="AR277" s="95">
        <v>28745</v>
      </c>
      <c r="AS277" s="95">
        <v>28923</v>
      </c>
    </row>
    <row r="278" spans="1:45" ht="12.5" x14ac:dyDescent="0.25">
      <c r="A278" s="95" t="s">
        <v>522</v>
      </c>
      <c r="B278" s="95" t="s">
        <v>161</v>
      </c>
      <c r="C278" s="95">
        <f t="shared" si="12"/>
        <v>3944.1</v>
      </c>
      <c r="D278" s="95">
        <f t="shared" si="13"/>
        <v>3992</v>
      </c>
      <c r="E278" s="184">
        <v>2571000</v>
      </c>
      <c r="F278" s="184">
        <f t="shared" si="14"/>
        <v>10016661.908215897</v>
      </c>
      <c r="G278" s="95">
        <v>2432</v>
      </c>
      <c r="H278" s="95">
        <v>2457</v>
      </c>
      <c r="I278" s="95">
        <v>4109</v>
      </c>
      <c r="J278" s="95">
        <v>5315</v>
      </c>
      <c r="K278" s="95">
        <v>6589</v>
      </c>
      <c r="L278" s="95">
        <v>6750</v>
      </c>
      <c r="M278" s="95">
        <v>8275</v>
      </c>
      <c r="N278" s="95">
        <v>9173</v>
      </c>
      <c r="O278" s="95">
        <v>3292</v>
      </c>
      <c r="P278" s="95">
        <v>3199</v>
      </c>
      <c r="Q278" s="95">
        <v>1803</v>
      </c>
      <c r="R278" s="95">
        <v>616</v>
      </c>
      <c r="S278" s="95">
        <v>3061</v>
      </c>
      <c r="T278" s="95">
        <v>2722</v>
      </c>
      <c r="U278" s="95">
        <v>1962</v>
      </c>
      <c r="V278" s="95">
        <v>2329</v>
      </c>
      <c r="W278" s="95">
        <v>4653</v>
      </c>
      <c r="X278" s="95">
        <v>4338</v>
      </c>
      <c r="Y278" s="95">
        <v>3265</v>
      </c>
      <c r="Z278" s="95">
        <v>3021</v>
      </c>
      <c r="AA278" s="95">
        <v>33865</v>
      </c>
      <c r="AB278" s="95">
        <v>69529</v>
      </c>
      <c r="AC278" s="95">
        <v>67945</v>
      </c>
      <c r="AG278"/>
      <c r="AH278" s="95">
        <v>33843</v>
      </c>
      <c r="AI278" s="95">
        <v>33905</v>
      </c>
      <c r="AJ278" s="95">
        <v>33785</v>
      </c>
      <c r="AK278" s="95">
        <v>33768</v>
      </c>
      <c r="AL278" s="95">
        <v>33699</v>
      </c>
      <c r="AM278" s="95">
        <v>33717</v>
      </c>
      <c r="AN278" s="95">
        <v>74339</v>
      </c>
      <c r="AO278" s="95">
        <v>66135</v>
      </c>
      <c r="AP278" s="95">
        <v>62885000</v>
      </c>
      <c r="AQ278" s="95">
        <v>65871</v>
      </c>
      <c r="AR278" s="95">
        <v>69529</v>
      </c>
      <c r="AS278" s="95">
        <v>67945</v>
      </c>
    </row>
    <row r="279" spans="1:45" ht="12.5" x14ac:dyDescent="0.25">
      <c r="A279" s="95" t="s">
        <v>516</v>
      </c>
      <c r="B279" s="95" t="s">
        <v>115</v>
      </c>
      <c r="C279" s="95">
        <f t="shared" si="12"/>
        <v>13027.9</v>
      </c>
      <c r="D279" s="95">
        <f t="shared" si="13"/>
        <v>12089.1</v>
      </c>
      <c r="E279" s="184">
        <v>3893000</v>
      </c>
      <c r="F279" s="184">
        <f t="shared" si="14"/>
        <v>10158666.368640229</v>
      </c>
      <c r="G279" s="95">
        <v>7183</v>
      </c>
      <c r="H279" s="95">
        <v>7523</v>
      </c>
      <c r="I279" s="95">
        <v>8651</v>
      </c>
      <c r="J279" s="95">
        <v>14114</v>
      </c>
      <c r="K279" s="95">
        <v>17922</v>
      </c>
      <c r="L279" s="95">
        <v>17881</v>
      </c>
      <c r="M279" s="95">
        <v>16379</v>
      </c>
      <c r="N279" s="95">
        <v>15897</v>
      </c>
      <c r="O279" s="95">
        <v>11908</v>
      </c>
      <c r="P279" s="95">
        <v>11333</v>
      </c>
      <c r="Q279" s="95">
        <v>25926</v>
      </c>
      <c r="R279" s="95">
        <v>15162</v>
      </c>
      <c r="S279" s="95">
        <v>9158</v>
      </c>
      <c r="T279" s="95">
        <v>11130</v>
      </c>
      <c r="U279" s="95">
        <v>12236</v>
      </c>
      <c r="V279" s="95">
        <v>11120</v>
      </c>
      <c r="W279" s="95">
        <v>11167</v>
      </c>
      <c r="X279" s="95">
        <v>9523</v>
      </c>
      <c r="Y279" s="95">
        <v>9749</v>
      </c>
      <c r="Z279" s="95">
        <v>7208</v>
      </c>
      <c r="AA279" s="95">
        <v>34624</v>
      </c>
      <c r="AB279" s="95">
        <v>97412</v>
      </c>
      <c r="AC279" s="95">
        <v>115607</v>
      </c>
      <c r="AF279"/>
      <c r="AG279"/>
      <c r="AH279" s="95">
        <v>33280</v>
      </c>
      <c r="AI279" s="95">
        <v>33465</v>
      </c>
      <c r="AJ279" s="95">
        <v>33695</v>
      </c>
      <c r="AK279" s="95">
        <v>33829</v>
      </c>
      <c r="AL279" s="95">
        <v>33978</v>
      </c>
      <c r="AM279" s="95">
        <v>34195</v>
      </c>
      <c r="AN279" s="95">
        <v>82933</v>
      </c>
      <c r="AO279" s="95">
        <v>81593</v>
      </c>
      <c r="AP279" s="95">
        <v>70305000</v>
      </c>
      <c r="AQ279" s="95">
        <v>86964</v>
      </c>
      <c r="AR279" s="95">
        <v>97412</v>
      </c>
      <c r="AS279" s="95">
        <v>115607</v>
      </c>
    </row>
    <row r="280" spans="1:45" ht="12.5" x14ac:dyDescent="0.25">
      <c r="A280" s="95" t="s">
        <v>520</v>
      </c>
      <c r="B280" s="95" t="s">
        <v>138</v>
      </c>
      <c r="C280" s="95">
        <f t="shared" si="12"/>
        <v>1186.3</v>
      </c>
      <c r="D280" s="95">
        <f t="shared" si="13"/>
        <v>1369.8</v>
      </c>
      <c r="E280" s="184">
        <v>3575000</v>
      </c>
      <c r="F280" s="184">
        <f t="shared" si="14"/>
        <v>9592133.9292485956</v>
      </c>
      <c r="G280" s="95">
        <v>0</v>
      </c>
      <c r="H280" s="95">
        <v>270</v>
      </c>
      <c r="I280" s="95">
        <v>37</v>
      </c>
      <c r="J280" s="95">
        <v>1707</v>
      </c>
      <c r="K280" s="95">
        <v>140</v>
      </c>
      <c r="L280" s="95">
        <v>1974</v>
      </c>
      <c r="M280" s="95">
        <v>685</v>
      </c>
      <c r="N280" s="95">
        <v>2142</v>
      </c>
      <c r="O280" s="95">
        <v>363</v>
      </c>
      <c r="P280" s="95">
        <v>401</v>
      </c>
      <c r="Q280" s="95">
        <v>5412</v>
      </c>
      <c r="R280" s="95">
        <v>4454</v>
      </c>
      <c r="S280" s="95">
        <v>1960</v>
      </c>
      <c r="T280" s="95">
        <v>741</v>
      </c>
      <c r="U280" s="95">
        <v>985</v>
      </c>
      <c r="V280" s="95">
        <v>252</v>
      </c>
      <c r="W280" s="95">
        <v>382</v>
      </c>
      <c r="X280" s="95">
        <v>167</v>
      </c>
      <c r="Y280" s="95">
        <v>1899</v>
      </c>
      <c r="Z280" s="95">
        <v>1590</v>
      </c>
      <c r="AA280" s="95">
        <v>32410</v>
      </c>
      <c r="AB280" s="95">
        <v>54833</v>
      </c>
      <c r="AC280" s="95">
        <v>58258</v>
      </c>
      <c r="AF280"/>
      <c r="AG280"/>
      <c r="AH280" s="95">
        <v>31980</v>
      </c>
      <c r="AI280" s="95">
        <v>31879</v>
      </c>
      <c r="AJ280" s="95">
        <v>31764</v>
      </c>
      <c r="AK280" s="95">
        <v>32016</v>
      </c>
      <c r="AL280" s="95">
        <v>32060</v>
      </c>
      <c r="AM280" s="95">
        <v>32288</v>
      </c>
      <c r="AN280" s="95">
        <v>51766</v>
      </c>
      <c r="AO280" s="95">
        <v>57813</v>
      </c>
      <c r="AP280" s="95">
        <v>57488000</v>
      </c>
      <c r="AQ280" s="95">
        <v>56950</v>
      </c>
      <c r="AR280" s="95">
        <v>54833</v>
      </c>
      <c r="AS280" s="95">
        <v>58258</v>
      </c>
    </row>
    <row r="281" spans="1:45" ht="12.5" x14ac:dyDescent="0.25">
      <c r="A281" s="95" t="s">
        <v>518</v>
      </c>
      <c r="B281" s="95" t="s">
        <v>274</v>
      </c>
      <c r="C281" s="95">
        <f t="shared" si="12"/>
        <v>745.9</v>
      </c>
      <c r="D281" s="95">
        <f t="shared" si="13"/>
        <v>544.9</v>
      </c>
      <c r="E281" s="184">
        <v>1359000</v>
      </c>
      <c r="F281" s="184">
        <f t="shared" si="14"/>
        <v>4029005.2139639948</v>
      </c>
      <c r="G281" s="95">
        <v>232</v>
      </c>
      <c r="H281" s="95">
        <v>203</v>
      </c>
      <c r="I281" s="95">
        <v>802</v>
      </c>
      <c r="J281" s="95">
        <v>880</v>
      </c>
      <c r="K281" s="95">
        <v>1013</v>
      </c>
      <c r="L281" s="95">
        <v>1025</v>
      </c>
      <c r="M281" s="95">
        <v>2140</v>
      </c>
      <c r="N281" s="95">
        <v>762</v>
      </c>
      <c r="O281" s="95">
        <v>2718</v>
      </c>
      <c r="P281" s="95">
        <v>1515</v>
      </c>
      <c r="Q281" s="95">
        <v>8</v>
      </c>
      <c r="R281" s="95">
        <v>69</v>
      </c>
      <c r="S281" s="95">
        <v>79</v>
      </c>
      <c r="T281" s="95">
        <v>127</v>
      </c>
      <c r="U281" s="95">
        <v>0</v>
      </c>
      <c r="V281" s="95">
        <v>236</v>
      </c>
      <c r="W281" s="95">
        <v>233</v>
      </c>
      <c r="X281" s="95">
        <v>227</v>
      </c>
      <c r="Y281" s="95">
        <v>234</v>
      </c>
      <c r="Z281" s="95">
        <v>405</v>
      </c>
      <c r="AA281" s="95">
        <v>13463</v>
      </c>
      <c r="AB281" s="95">
        <v>16302</v>
      </c>
      <c r="AC281" s="95">
        <v>17359</v>
      </c>
      <c r="AF281"/>
      <c r="AG281"/>
      <c r="AH281" s="95">
        <v>13470</v>
      </c>
      <c r="AI281" s="95">
        <v>13526</v>
      </c>
      <c r="AJ281" s="95">
        <v>13536</v>
      </c>
      <c r="AK281" s="95">
        <v>13654</v>
      </c>
      <c r="AL281" s="95">
        <v>13632</v>
      </c>
      <c r="AM281" s="95">
        <v>13562</v>
      </c>
      <c r="AN281" s="95">
        <v>14519</v>
      </c>
      <c r="AO281" s="95">
        <v>16307</v>
      </c>
      <c r="AP281" s="95">
        <v>16659000</v>
      </c>
      <c r="AQ281" s="95">
        <v>15668</v>
      </c>
      <c r="AR281" s="95">
        <v>16302</v>
      </c>
      <c r="AS281" s="95">
        <v>17359</v>
      </c>
    </row>
    <row r="282" spans="1:45" ht="12.5" x14ac:dyDescent="0.25">
      <c r="A282" s="95" t="s">
        <v>518</v>
      </c>
      <c r="B282" s="95" t="s">
        <v>275</v>
      </c>
      <c r="C282" s="95">
        <f t="shared" si="12"/>
        <v>7384.2</v>
      </c>
      <c r="D282" s="95">
        <f t="shared" si="13"/>
        <v>8151.7</v>
      </c>
      <c r="E282" s="184">
        <v>4800000</v>
      </c>
      <c r="F282" s="184">
        <f t="shared" si="14"/>
        <v>9215435.9045246355</v>
      </c>
      <c r="G282" s="95">
        <v>22</v>
      </c>
      <c r="H282" s="95">
        <v>108</v>
      </c>
      <c r="I282" s="95">
        <v>8332</v>
      </c>
      <c r="J282" s="95">
        <v>11045</v>
      </c>
      <c r="K282" s="95">
        <v>9515</v>
      </c>
      <c r="L282" s="95">
        <v>10552</v>
      </c>
      <c r="M282" s="95">
        <v>8092</v>
      </c>
      <c r="N282" s="95">
        <v>8911</v>
      </c>
      <c r="O282" s="95">
        <v>6766</v>
      </c>
      <c r="P282" s="95">
        <v>8381</v>
      </c>
      <c r="Q282" s="95">
        <v>7565</v>
      </c>
      <c r="R282" s="95">
        <v>8239</v>
      </c>
      <c r="S282" s="95">
        <v>10464</v>
      </c>
      <c r="T282" s="95">
        <v>11082</v>
      </c>
      <c r="U282" s="95">
        <v>17322</v>
      </c>
      <c r="V282" s="95">
        <v>17490</v>
      </c>
      <c r="W282" s="95">
        <v>3149</v>
      </c>
      <c r="X282" s="95">
        <v>3658</v>
      </c>
      <c r="Y282" s="95">
        <v>2615</v>
      </c>
      <c r="Z282" s="95">
        <v>2051</v>
      </c>
      <c r="AA282" s="95">
        <v>31436</v>
      </c>
      <c r="AB282" s="95">
        <v>86783</v>
      </c>
      <c r="AC282" s="95">
        <v>84950</v>
      </c>
      <c r="AF282"/>
      <c r="AG282"/>
      <c r="AH282" s="95">
        <v>29201</v>
      </c>
      <c r="AI282" s="95">
        <v>29425</v>
      </c>
      <c r="AJ282" s="95">
        <v>29450</v>
      </c>
      <c r="AK282" s="95">
        <v>29469</v>
      </c>
      <c r="AL282" s="95">
        <v>30206</v>
      </c>
      <c r="AM282" s="95">
        <v>31020</v>
      </c>
      <c r="AN282" s="95">
        <v>90874</v>
      </c>
      <c r="AO282" s="95">
        <v>95454</v>
      </c>
      <c r="AP282" s="95">
        <v>90706000</v>
      </c>
      <c r="AQ282" s="95">
        <v>88739</v>
      </c>
      <c r="AR282" s="95">
        <v>86783</v>
      </c>
      <c r="AS282" s="95">
        <v>84950</v>
      </c>
    </row>
    <row r="283" spans="1:45" ht="12.5" x14ac:dyDescent="0.25">
      <c r="A283" s="95" t="s">
        <v>523</v>
      </c>
      <c r="B283" s="95" t="s">
        <v>433</v>
      </c>
      <c r="C283" s="95">
        <f t="shared" si="12"/>
        <v>10673.4</v>
      </c>
      <c r="D283" s="95">
        <f t="shared" si="13"/>
        <v>10622</v>
      </c>
      <c r="E283" s="184">
        <v>2764000</v>
      </c>
      <c r="F283" s="184">
        <f t="shared" si="14"/>
        <v>6375940.8569602752</v>
      </c>
      <c r="G283" s="95">
        <v>16368</v>
      </c>
      <c r="H283" s="95">
        <v>16336</v>
      </c>
      <c r="I283" s="95">
        <v>3021</v>
      </c>
      <c r="J283" s="95">
        <v>3359</v>
      </c>
      <c r="K283" s="95">
        <v>8124</v>
      </c>
      <c r="L283" s="95">
        <v>5990</v>
      </c>
      <c r="M283" s="95">
        <v>3642</v>
      </c>
      <c r="N283" s="95">
        <v>3701</v>
      </c>
      <c r="O283" s="95">
        <v>4790</v>
      </c>
      <c r="P283" s="95">
        <v>3840</v>
      </c>
      <c r="Q283" s="95">
        <v>18314</v>
      </c>
      <c r="R283" s="95">
        <v>18317</v>
      </c>
      <c r="S283" s="95">
        <v>13164</v>
      </c>
      <c r="T283" s="95">
        <v>13206</v>
      </c>
      <c r="U283" s="95">
        <v>13080</v>
      </c>
      <c r="V283" s="95">
        <v>15049</v>
      </c>
      <c r="W283" s="95">
        <v>13189</v>
      </c>
      <c r="X283" s="95">
        <v>13198</v>
      </c>
      <c r="Y283" s="95">
        <v>13042</v>
      </c>
      <c r="Z283" s="95">
        <v>13224</v>
      </c>
      <c r="AA283" s="95">
        <v>21858</v>
      </c>
      <c r="AB283" s="95">
        <v>59006</v>
      </c>
      <c r="AC283" s="95">
        <v>58409</v>
      </c>
      <c r="AF283"/>
      <c r="AG283"/>
      <c r="AH283" s="95">
        <v>20220</v>
      </c>
      <c r="AI283" s="95">
        <v>20523</v>
      </c>
      <c r="AJ283" s="95">
        <v>20768</v>
      </c>
      <c r="AK283" s="95">
        <v>21018</v>
      </c>
      <c r="AL283" s="95">
        <v>21227</v>
      </c>
      <c r="AM283" s="95">
        <v>21462</v>
      </c>
      <c r="AN283" s="95">
        <v>50349</v>
      </c>
      <c r="AO283" s="95">
        <v>63718</v>
      </c>
      <c r="AP283" s="95">
        <v>57824000</v>
      </c>
      <c r="AQ283" s="95">
        <v>56352</v>
      </c>
      <c r="AR283" s="95">
        <v>59006</v>
      </c>
      <c r="AS283" s="95">
        <v>58409</v>
      </c>
    </row>
    <row r="284" spans="1:45" ht="12.5" x14ac:dyDescent="0.25">
      <c r="A284" s="95" t="s">
        <v>524</v>
      </c>
      <c r="B284" s="95" t="s">
        <v>750</v>
      </c>
      <c r="C284" s="95">
        <f t="shared" si="12"/>
        <v>248778.3</v>
      </c>
      <c r="D284" s="95">
        <f t="shared" si="13"/>
        <v>193618.2</v>
      </c>
      <c r="E284" s="184">
        <v>72216000</v>
      </c>
      <c r="F284" s="184">
        <f t="shared" si="14"/>
        <v>107449843.66743706</v>
      </c>
      <c r="G284" s="95">
        <v>90060</v>
      </c>
      <c r="H284" s="95">
        <v>90139</v>
      </c>
      <c r="I284" s="95">
        <v>189077</v>
      </c>
      <c r="J284" s="95">
        <v>163332</v>
      </c>
      <c r="K284" s="95">
        <v>244806</v>
      </c>
      <c r="L284" s="95">
        <v>222717</v>
      </c>
      <c r="M284" s="95">
        <v>874455</v>
      </c>
      <c r="N284" s="95">
        <v>842813</v>
      </c>
      <c r="O284" s="95">
        <v>266195</v>
      </c>
      <c r="P284" s="95">
        <v>205570</v>
      </c>
      <c r="Q284" s="95">
        <v>135051</v>
      </c>
      <c r="R284" s="95">
        <v>90834</v>
      </c>
      <c r="S284" s="95">
        <v>162236</v>
      </c>
      <c r="T284" s="95">
        <v>130427</v>
      </c>
      <c r="U284" s="95">
        <v>184995</v>
      </c>
      <c r="V284" s="95">
        <v>106713</v>
      </c>
      <c r="W284" s="95">
        <v>217127</v>
      </c>
      <c r="X284" s="95">
        <v>15046</v>
      </c>
      <c r="Y284" s="95">
        <v>123781</v>
      </c>
      <c r="Z284" s="95">
        <v>68591</v>
      </c>
      <c r="AA284" s="95">
        <v>367951</v>
      </c>
      <c r="AB284" s="95">
        <v>1598329</v>
      </c>
      <c r="AC284" s="95">
        <v>1636771</v>
      </c>
      <c r="AF284"/>
      <c r="AG284"/>
      <c r="AH284" s="95">
        <v>343086</v>
      </c>
      <c r="AI284" s="95">
        <v>347526</v>
      </c>
      <c r="AJ284" s="95">
        <v>352795</v>
      </c>
      <c r="AK284" s="95">
        <v>357669</v>
      </c>
      <c r="AL284" s="95">
        <v>359370</v>
      </c>
      <c r="AM284" s="95">
        <v>361686</v>
      </c>
      <c r="AN284" s="95">
        <v>1458934</v>
      </c>
      <c r="AO284" s="95">
        <v>1454234</v>
      </c>
      <c r="AP284" s="95">
        <v>1559920000</v>
      </c>
      <c r="AQ284" s="95">
        <v>1568376</v>
      </c>
      <c r="AR284" s="95">
        <v>1598329</v>
      </c>
      <c r="AS284" s="95">
        <v>1636771</v>
      </c>
    </row>
    <row r="285" spans="1:45" ht="12.5" x14ac:dyDescent="0.25">
      <c r="A285" s="95" t="s">
        <v>524</v>
      </c>
      <c r="B285" s="95" t="s">
        <v>232</v>
      </c>
      <c r="C285" s="95">
        <f t="shared" si="12"/>
        <v>2506.3000000000002</v>
      </c>
      <c r="D285" s="95">
        <f t="shared" si="13"/>
        <v>2669.9</v>
      </c>
      <c r="E285" s="184">
        <v>7201000</v>
      </c>
      <c r="F285" s="184">
        <f t="shared" si="14"/>
        <v>14850458.09140482</v>
      </c>
      <c r="G285" s="95">
        <v>6976</v>
      </c>
      <c r="H285" s="95">
        <v>6523</v>
      </c>
      <c r="I285" s="95">
        <v>1656</v>
      </c>
      <c r="J285" s="95">
        <v>2459</v>
      </c>
      <c r="K285" s="95">
        <v>1033</v>
      </c>
      <c r="L285" s="95">
        <v>2658</v>
      </c>
      <c r="M285" s="95">
        <v>2458</v>
      </c>
      <c r="N285" s="95">
        <v>4739</v>
      </c>
      <c r="O285" s="95">
        <v>6325</v>
      </c>
      <c r="P285" s="95">
        <v>4150</v>
      </c>
      <c r="Q285" s="95">
        <v>982</v>
      </c>
      <c r="R285" s="95">
        <v>898</v>
      </c>
      <c r="S285" s="95">
        <v>777</v>
      </c>
      <c r="T285" s="95">
        <v>447</v>
      </c>
      <c r="U285" s="95">
        <v>733</v>
      </c>
      <c r="V285" s="95">
        <v>557</v>
      </c>
      <c r="W285" s="95">
        <v>3312</v>
      </c>
      <c r="X285" s="95">
        <v>3564</v>
      </c>
      <c r="Y285" s="95">
        <v>811</v>
      </c>
      <c r="Z285" s="95">
        <v>704</v>
      </c>
      <c r="AA285" s="95">
        <v>50422</v>
      </c>
      <c r="AB285" s="95">
        <v>153524</v>
      </c>
      <c r="AC285" s="95">
        <v>151787</v>
      </c>
      <c r="AF285"/>
      <c r="AG285"/>
      <c r="AH285" s="95">
        <v>49013</v>
      </c>
      <c r="AI285" s="95">
        <v>49340</v>
      </c>
      <c r="AJ285" s="95">
        <v>49526</v>
      </c>
      <c r="AK285" s="95">
        <v>49644</v>
      </c>
      <c r="AL285" s="95">
        <v>49946</v>
      </c>
      <c r="AM285" s="95">
        <v>49988</v>
      </c>
      <c r="AN285" s="95">
        <v>143241</v>
      </c>
      <c r="AO285" s="95">
        <v>137245</v>
      </c>
      <c r="AP285" s="95">
        <v>147758000</v>
      </c>
      <c r="AQ285" s="95">
        <v>152843</v>
      </c>
      <c r="AR285" s="95">
        <v>153524</v>
      </c>
      <c r="AS285" s="95">
        <v>151787</v>
      </c>
    </row>
    <row r="286" spans="1:45" ht="12.5" x14ac:dyDescent="0.25">
      <c r="A286" s="95" t="s">
        <v>526</v>
      </c>
      <c r="B286" s="95" t="s">
        <v>423</v>
      </c>
      <c r="C286" s="95">
        <f t="shared" si="12"/>
        <v>0</v>
      </c>
      <c r="D286" s="95">
        <f t="shared" si="13"/>
        <v>0</v>
      </c>
      <c r="E286" s="184">
        <v>1706000</v>
      </c>
      <c r="F286" s="184">
        <f t="shared" si="14"/>
        <v>3007642.5885689044</v>
      </c>
      <c r="G286" s="95">
        <v>0</v>
      </c>
      <c r="H286" s="95">
        <v>0</v>
      </c>
      <c r="I286" s="95">
        <v>0</v>
      </c>
      <c r="J286" s="95">
        <v>0</v>
      </c>
      <c r="K286" s="95">
        <v>0</v>
      </c>
      <c r="L286" s="95">
        <v>0</v>
      </c>
      <c r="M286" s="95">
        <v>0</v>
      </c>
      <c r="N286" s="95">
        <v>0</v>
      </c>
      <c r="O286" s="95">
        <v>0</v>
      </c>
      <c r="P286" s="95">
        <v>0</v>
      </c>
      <c r="Q286" s="95">
        <v>0</v>
      </c>
      <c r="R286" s="95">
        <v>0</v>
      </c>
      <c r="S286" s="95">
        <v>0</v>
      </c>
      <c r="T286" s="95">
        <v>0</v>
      </c>
      <c r="U286" s="95">
        <v>0</v>
      </c>
      <c r="V286" s="95">
        <v>0</v>
      </c>
      <c r="W286" s="95">
        <v>0</v>
      </c>
      <c r="X286" s="95">
        <v>0</v>
      </c>
      <c r="Y286" s="95">
        <v>0</v>
      </c>
      <c r="Z286" s="95">
        <v>0</v>
      </c>
      <c r="AA286" s="95">
        <v>10203</v>
      </c>
      <c r="AB286" s="95">
        <v>29471</v>
      </c>
      <c r="AC286" s="95">
        <v>28625</v>
      </c>
      <c r="AF286"/>
      <c r="AG286"/>
      <c r="AH286" s="95">
        <v>9703</v>
      </c>
      <c r="AI286" s="95">
        <v>9874</v>
      </c>
      <c r="AJ286" s="95">
        <v>10094</v>
      </c>
      <c r="AK286" s="95">
        <v>10119</v>
      </c>
      <c r="AL286" s="95">
        <v>10084</v>
      </c>
      <c r="AM286" s="95">
        <v>10124</v>
      </c>
      <c r="AN286" s="95">
        <v>30324</v>
      </c>
      <c r="AO286" s="95">
        <v>28892</v>
      </c>
      <c r="AP286" s="95">
        <v>26281000</v>
      </c>
      <c r="AQ286" s="95">
        <v>41593</v>
      </c>
      <c r="AR286" s="95">
        <v>29471</v>
      </c>
      <c r="AS286" s="95">
        <v>28625</v>
      </c>
    </row>
    <row r="287" spans="1:45" ht="12.5" x14ac:dyDescent="0.25">
      <c r="A287" s="95" t="s">
        <v>526</v>
      </c>
      <c r="B287" s="95" t="s">
        <v>424</v>
      </c>
      <c r="C287" s="95">
        <f t="shared" si="12"/>
        <v>1669</v>
      </c>
      <c r="D287" s="95">
        <f t="shared" si="13"/>
        <v>2494.4</v>
      </c>
      <c r="E287" s="184">
        <v>4863000</v>
      </c>
      <c r="F287" s="184">
        <f t="shared" si="14"/>
        <v>4804385.2175361831</v>
      </c>
      <c r="G287" s="95">
        <v>0</v>
      </c>
      <c r="H287" s="95">
        <v>158</v>
      </c>
      <c r="I287" s="95">
        <v>1405</v>
      </c>
      <c r="J287" s="95">
        <v>2290</v>
      </c>
      <c r="K287" s="95">
        <v>8179</v>
      </c>
      <c r="L287" s="95">
        <v>8443</v>
      </c>
      <c r="M287" s="95">
        <v>143</v>
      </c>
      <c r="N287" s="95">
        <v>-29</v>
      </c>
      <c r="O287" s="95">
        <v>351</v>
      </c>
      <c r="P287" s="95">
        <v>6724</v>
      </c>
      <c r="Q287" s="95">
        <v>574</v>
      </c>
      <c r="R287" s="95">
        <v>1317</v>
      </c>
      <c r="S287" s="95">
        <v>6036</v>
      </c>
      <c r="T287" s="95">
        <v>6618</v>
      </c>
      <c r="U287" s="95">
        <v>2</v>
      </c>
      <c r="V287" s="95">
        <v>-1226</v>
      </c>
      <c r="W287" s="95">
        <v>0</v>
      </c>
      <c r="X287" s="95">
        <v>371</v>
      </c>
      <c r="Y287" s="95">
        <v>0</v>
      </c>
      <c r="Z287" s="95">
        <v>278</v>
      </c>
      <c r="AA287" s="95">
        <v>16427</v>
      </c>
      <c r="AB287" s="95">
        <v>51641</v>
      </c>
      <c r="AC287" s="95">
        <v>52393</v>
      </c>
      <c r="AF287"/>
      <c r="AG287"/>
      <c r="AH287" s="95">
        <v>16440</v>
      </c>
      <c r="AI287" s="95">
        <v>16428</v>
      </c>
      <c r="AJ287" s="95">
        <v>16475</v>
      </c>
      <c r="AK287" s="95">
        <v>16356</v>
      </c>
      <c r="AL287" s="95">
        <v>16365</v>
      </c>
      <c r="AM287" s="95">
        <v>16172</v>
      </c>
      <c r="AN287" s="95">
        <v>56221</v>
      </c>
      <c r="AO287" s="95">
        <v>56802</v>
      </c>
      <c r="AP287" s="95">
        <v>54467000</v>
      </c>
      <c r="AQ287" s="95">
        <v>53195</v>
      </c>
      <c r="AR287" s="95">
        <v>51641</v>
      </c>
      <c r="AS287" s="95">
        <v>52393</v>
      </c>
    </row>
    <row r="288" spans="1:45" ht="12.5" x14ac:dyDescent="0.25">
      <c r="A288" s="95" t="s">
        <v>517</v>
      </c>
      <c r="B288" s="95" t="s">
        <v>393</v>
      </c>
      <c r="C288" s="95">
        <f t="shared" si="12"/>
        <v>3380.1</v>
      </c>
      <c r="D288" s="95">
        <f t="shared" si="13"/>
        <v>3455.6</v>
      </c>
      <c r="E288" s="184">
        <v>4154000</v>
      </c>
      <c r="F288" s="184">
        <f t="shared" si="14"/>
        <v>9278119.8818249162</v>
      </c>
      <c r="G288" s="95">
        <v>2604</v>
      </c>
      <c r="H288" s="95">
        <v>2604</v>
      </c>
      <c r="I288" s="95">
        <v>4816</v>
      </c>
      <c r="J288" s="95">
        <v>7264</v>
      </c>
      <c r="K288" s="95">
        <v>4593</v>
      </c>
      <c r="L288" s="95">
        <v>4964</v>
      </c>
      <c r="M288" s="95">
        <v>3533</v>
      </c>
      <c r="N288" s="95">
        <v>3966</v>
      </c>
      <c r="O288" s="95">
        <v>2963</v>
      </c>
      <c r="P288" s="95">
        <v>3150</v>
      </c>
      <c r="Q288" s="95">
        <v>2947</v>
      </c>
      <c r="R288" s="95">
        <v>3468</v>
      </c>
      <c r="S288" s="95">
        <v>2460</v>
      </c>
      <c r="T288" s="95">
        <v>2377</v>
      </c>
      <c r="U288" s="95">
        <v>1791</v>
      </c>
      <c r="V288" s="95">
        <v>1581</v>
      </c>
      <c r="W288" s="95">
        <v>4399</v>
      </c>
      <c r="X288" s="95">
        <v>3579</v>
      </c>
      <c r="Y288" s="95">
        <v>3695</v>
      </c>
      <c r="Z288" s="95">
        <v>1603</v>
      </c>
      <c r="AA288" s="95">
        <v>31546</v>
      </c>
      <c r="AB288" s="95">
        <v>84799</v>
      </c>
      <c r="AC288" s="95">
        <v>88332</v>
      </c>
      <c r="AF288"/>
      <c r="AG288"/>
      <c r="AH288" s="95">
        <v>30515</v>
      </c>
      <c r="AI288" s="95">
        <v>30658</v>
      </c>
      <c r="AJ288" s="95">
        <v>30892</v>
      </c>
      <c r="AK288" s="95">
        <v>31152</v>
      </c>
      <c r="AL288" s="95">
        <v>31221</v>
      </c>
      <c r="AM288" s="95">
        <v>31231</v>
      </c>
      <c r="AN288" s="95">
        <v>79000</v>
      </c>
      <c r="AO288" s="95">
        <v>76633</v>
      </c>
      <c r="AP288" s="95">
        <v>76902000</v>
      </c>
      <c r="AQ288" s="95">
        <v>77474</v>
      </c>
      <c r="AR288" s="95">
        <v>84799</v>
      </c>
      <c r="AS288" s="95">
        <v>88332</v>
      </c>
    </row>
    <row r="289" spans="1:45" ht="12.5" x14ac:dyDescent="0.25">
      <c r="A289" s="95" t="s">
        <v>525</v>
      </c>
      <c r="B289" s="95" t="s">
        <v>126</v>
      </c>
      <c r="C289" s="95">
        <f t="shared" si="12"/>
        <v>2760.8</v>
      </c>
      <c r="D289" s="95">
        <f t="shared" si="13"/>
        <v>3510</v>
      </c>
      <c r="E289" s="184">
        <v>3360000</v>
      </c>
      <c r="F289" s="184">
        <f t="shared" si="14"/>
        <v>8161394.4284042809</v>
      </c>
      <c r="G289" s="95">
        <v>1986</v>
      </c>
      <c r="H289" s="95">
        <v>2136</v>
      </c>
      <c r="I289" s="95">
        <v>1380</v>
      </c>
      <c r="J289" s="95">
        <v>6960</v>
      </c>
      <c r="K289" s="95">
        <v>2516</v>
      </c>
      <c r="L289" s="95">
        <v>3237</v>
      </c>
      <c r="M289" s="95">
        <v>4658</v>
      </c>
      <c r="N289" s="95">
        <v>4426</v>
      </c>
      <c r="O289" s="95">
        <v>5769</v>
      </c>
      <c r="P289" s="95">
        <v>7192</v>
      </c>
      <c r="Q289" s="95">
        <v>2961</v>
      </c>
      <c r="R289" s="95">
        <v>2961</v>
      </c>
      <c r="S289" s="95">
        <v>1342</v>
      </c>
      <c r="T289" s="95">
        <v>1343</v>
      </c>
      <c r="U289" s="95">
        <v>966</v>
      </c>
      <c r="V289" s="95">
        <v>566</v>
      </c>
      <c r="W289" s="95">
        <v>1394</v>
      </c>
      <c r="X289" s="95">
        <v>1643</v>
      </c>
      <c r="Y289" s="95">
        <v>4636</v>
      </c>
      <c r="Z289" s="95">
        <v>4636</v>
      </c>
      <c r="AA289" s="95">
        <v>27614</v>
      </c>
      <c r="AB289" s="95">
        <v>42246</v>
      </c>
      <c r="AC289" s="95">
        <v>42742</v>
      </c>
      <c r="AF289"/>
      <c r="AG289"/>
      <c r="AH289" s="95">
        <v>27526</v>
      </c>
      <c r="AI289" s="95">
        <v>27521</v>
      </c>
      <c r="AJ289" s="95">
        <v>27474</v>
      </c>
      <c r="AK289" s="95">
        <v>27397</v>
      </c>
      <c r="AL289" s="95">
        <v>27417</v>
      </c>
      <c r="AM289" s="95">
        <v>27472</v>
      </c>
      <c r="AN289" s="95">
        <v>50938</v>
      </c>
      <c r="AO289" s="95">
        <v>48567</v>
      </c>
      <c r="AP289" s="95">
        <v>45532000</v>
      </c>
      <c r="AQ289" s="95">
        <v>42729</v>
      </c>
      <c r="AR289" s="95">
        <v>42246</v>
      </c>
      <c r="AS289" s="95">
        <v>42742</v>
      </c>
    </row>
    <row r="290" spans="1:45" ht="12.5" x14ac:dyDescent="0.25">
      <c r="A290" s="95" t="s">
        <v>524</v>
      </c>
      <c r="B290" s="95" t="s">
        <v>233</v>
      </c>
      <c r="C290" s="95">
        <f t="shared" si="12"/>
        <v>14646.5</v>
      </c>
      <c r="D290" s="95">
        <f t="shared" si="13"/>
        <v>13879.7</v>
      </c>
      <c r="E290" s="184">
        <v>11042000</v>
      </c>
      <c r="F290" s="184">
        <f t="shared" si="14"/>
        <v>20102246.483415991</v>
      </c>
      <c r="G290" s="95">
        <v>7626</v>
      </c>
      <c r="H290" s="95">
        <v>7627</v>
      </c>
      <c r="I290" s="95">
        <v>20881</v>
      </c>
      <c r="J290" s="95">
        <v>20637</v>
      </c>
      <c r="K290" s="95">
        <v>8859</v>
      </c>
      <c r="L290" s="95">
        <v>9341</v>
      </c>
      <c r="M290" s="95">
        <v>6968</v>
      </c>
      <c r="N290" s="95">
        <v>7706</v>
      </c>
      <c r="O290" s="95">
        <v>14017</v>
      </c>
      <c r="P290" s="95">
        <v>12061</v>
      </c>
      <c r="Q290" s="95">
        <v>15987</v>
      </c>
      <c r="R290" s="95">
        <v>16089</v>
      </c>
      <c r="S290" s="95">
        <v>14521</v>
      </c>
      <c r="T290" s="95">
        <v>11626</v>
      </c>
      <c r="U290" s="95">
        <v>16539</v>
      </c>
      <c r="V290" s="95">
        <v>14615</v>
      </c>
      <c r="W290" s="95">
        <v>12113</v>
      </c>
      <c r="X290" s="95">
        <v>11085</v>
      </c>
      <c r="Y290" s="95">
        <v>28954</v>
      </c>
      <c r="Z290" s="95">
        <v>28010</v>
      </c>
      <c r="AA290" s="95">
        <v>68529</v>
      </c>
      <c r="AB290" s="95">
        <v>229069</v>
      </c>
      <c r="AC290" s="95">
        <v>229288</v>
      </c>
      <c r="AF290"/>
      <c r="AG290"/>
      <c r="AH290" s="95">
        <v>64284</v>
      </c>
      <c r="AI290" s="95">
        <v>64918</v>
      </c>
      <c r="AJ290" s="95">
        <v>65599</v>
      </c>
      <c r="AK290" s="95">
        <v>66424</v>
      </c>
      <c r="AL290" s="95">
        <v>66912</v>
      </c>
      <c r="AM290" s="95">
        <v>67666</v>
      </c>
      <c r="AN290" s="95">
        <v>229974</v>
      </c>
      <c r="AO290" s="95">
        <v>229186</v>
      </c>
      <c r="AP290" s="95">
        <v>228122000</v>
      </c>
      <c r="AQ290" s="95">
        <v>227871</v>
      </c>
      <c r="AR290" s="95">
        <v>229069</v>
      </c>
      <c r="AS290" s="95">
        <v>229288</v>
      </c>
    </row>
    <row r="291" spans="1:45" ht="12.5" x14ac:dyDescent="0.25">
      <c r="A291" s="95" t="s">
        <v>528</v>
      </c>
      <c r="B291" s="95" t="s">
        <v>341</v>
      </c>
      <c r="C291" s="95">
        <f t="shared" si="12"/>
        <v>5810.5</v>
      </c>
      <c r="D291" s="95">
        <f t="shared" si="13"/>
        <v>5816.7</v>
      </c>
      <c r="E291" s="184">
        <v>3371000</v>
      </c>
      <c r="F291" s="184">
        <f t="shared" si="14"/>
        <v>6491208.0758821182</v>
      </c>
      <c r="G291" s="95">
        <v>5451</v>
      </c>
      <c r="H291" s="95">
        <v>5170</v>
      </c>
      <c r="I291" s="95">
        <v>8462</v>
      </c>
      <c r="J291" s="95">
        <v>7551</v>
      </c>
      <c r="K291" s="95">
        <v>4691</v>
      </c>
      <c r="L291" s="95">
        <v>4215</v>
      </c>
      <c r="M291" s="95">
        <v>5891</v>
      </c>
      <c r="N291" s="95">
        <v>5519</v>
      </c>
      <c r="O291" s="95">
        <v>3800</v>
      </c>
      <c r="P291" s="95">
        <v>3983</v>
      </c>
      <c r="Q291" s="95">
        <v>3494</v>
      </c>
      <c r="R291" s="95">
        <v>3443</v>
      </c>
      <c r="S291" s="95">
        <v>10891</v>
      </c>
      <c r="T291" s="95">
        <v>10773</v>
      </c>
      <c r="U291" s="95">
        <v>8551</v>
      </c>
      <c r="V291" s="95">
        <v>9776</v>
      </c>
      <c r="W291" s="95">
        <v>4793</v>
      </c>
      <c r="X291" s="95">
        <v>5458</v>
      </c>
      <c r="Y291" s="95">
        <v>2081</v>
      </c>
      <c r="Z291" s="95">
        <v>2279</v>
      </c>
      <c r="AA291" s="95">
        <v>22050</v>
      </c>
      <c r="AB291" s="95">
        <v>63567</v>
      </c>
      <c r="AC291" s="95">
        <v>64657</v>
      </c>
      <c r="AF291"/>
      <c r="AG291"/>
      <c r="AH291" s="95">
        <v>21900</v>
      </c>
      <c r="AI291" s="95">
        <v>21863</v>
      </c>
      <c r="AJ291" s="95">
        <v>21839</v>
      </c>
      <c r="AK291" s="95">
        <v>21901</v>
      </c>
      <c r="AL291" s="95">
        <v>21953</v>
      </c>
      <c r="AM291" s="95">
        <v>21850</v>
      </c>
      <c r="AN291" s="95">
        <v>40766</v>
      </c>
      <c r="AO291" s="95">
        <v>44156</v>
      </c>
      <c r="AP291" s="95">
        <v>55474000</v>
      </c>
      <c r="AQ291" s="95">
        <v>58889</v>
      </c>
      <c r="AR291" s="95">
        <v>63567</v>
      </c>
      <c r="AS291" s="95">
        <v>64657</v>
      </c>
    </row>
    <row r="292" spans="1:45" ht="12.5" x14ac:dyDescent="0.25">
      <c r="A292" s="95" t="s">
        <v>517</v>
      </c>
      <c r="B292" s="95" t="s">
        <v>394</v>
      </c>
      <c r="C292" s="95">
        <f t="shared" si="12"/>
        <v>10855.6</v>
      </c>
      <c r="D292" s="95">
        <f t="shared" si="13"/>
        <v>10322.5</v>
      </c>
      <c r="E292" s="184">
        <v>5669000</v>
      </c>
      <c r="F292" s="184">
        <f t="shared" si="14"/>
        <v>13610147.166150456</v>
      </c>
      <c r="G292" s="95">
        <v>34061</v>
      </c>
      <c r="H292" s="95">
        <v>30862</v>
      </c>
      <c r="I292" s="95">
        <v>10357</v>
      </c>
      <c r="J292" s="95">
        <v>2734</v>
      </c>
      <c r="K292" s="95">
        <v>-8612</v>
      </c>
      <c r="L292" s="95">
        <v>17425</v>
      </c>
      <c r="M292" s="95">
        <v>0</v>
      </c>
      <c r="N292" s="95">
        <v>-4074</v>
      </c>
      <c r="O292" s="95">
        <v>13610</v>
      </c>
      <c r="P292" s="95">
        <v>2386</v>
      </c>
      <c r="Q292" s="95">
        <v>9874</v>
      </c>
      <c r="R292" s="95">
        <v>8158</v>
      </c>
      <c r="S292" s="95">
        <v>12886</v>
      </c>
      <c r="T292" s="95">
        <v>12283</v>
      </c>
      <c r="U292" s="95">
        <v>14911</v>
      </c>
      <c r="V292" s="95">
        <v>13392</v>
      </c>
      <c r="W292" s="95">
        <v>14104</v>
      </c>
      <c r="X292" s="95">
        <v>12015</v>
      </c>
      <c r="Y292" s="95">
        <v>7365</v>
      </c>
      <c r="Z292" s="95">
        <v>8044</v>
      </c>
      <c r="AA292" s="95">
        <v>46415</v>
      </c>
      <c r="AB292" s="95">
        <v>130543</v>
      </c>
      <c r="AC292" s="95">
        <v>131592</v>
      </c>
      <c r="AF292"/>
      <c r="AG292"/>
      <c r="AH292" s="95">
        <v>44720</v>
      </c>
      <c r="AI292" s="95">
        <v>44922</v>
      </c>
      <c r="AJ292" s="95">
        <v>45358</v>
      </c>
      <c r="AK292" s="95">
        <v>45481</v>
      </c>
      <c r="AL292" s="95">
        <v>45500</v>
      </c>
      <c r="AM292" s="95">
        <v>45813</v>
      </c>
      <c r="AN292" s="95">
        <v>122275</v>
      </c>
      <c r="AO292" s="95">
        <v>123478</v>
      </c>
      <c r="AP292" s="95">
        <v>123599000</v>
      </c>
      <c r="AQ292" s="95">
        <v>126609</v>
      </c>
      <c r="AR292" s="95">
        <v>130543</v>
      </c>
      <c r="AS292" s="95">
        <v>131592</v>
      </c>
    </row>
    <row r="293" spans="1:45" ht="12.5" x14ac:dyDescent="0.25">
      <c r="A293" s="95" t="s">
        <v>518</v>
      </c>
      <c r="B293" s="95" t="s">
        <v>276</v>
      </c>
      <c r="C293" s="95">
        <f t="shared" si="12"/>
        <v>5768.8</v>
      </c>
      <c r="D293" s="95">
        <f t="shared" si="13"/>
        <v>5966.5</v>
      </c>
      <c r="E293" s="184">
        <v>11489000</v>
      </c>
      <c r="F293" s="184">
        <f t="shared" si="14"/>
        <v>20341990.415554978</v>
      </c>
      <c r="G293" s="95">
        <v>769</v>
      </c>
      <c r="H293" s="95">
        <v>988</v>
      </c>
      <c r="I293" s="95">
        <v>6582</v>
      </c>
      <c r="J293" s="95">
        <v>6342</v>
      </c>
      <c r="K293" s="95">
        <v>13389</v>
      </c>
      <c r="L293" s="95">
        <v>16004</v>
      </c>
      <c r="M293" s="95">
        <v>9118</v>
      </c>
      <c r="N293" s="95">
        <v>8198</v>
      </c>
      <c r="O293" s="95">
        <v>5471</v>
      </c>
      <c r="P293" s="95">
        <v>5519</v>
      </c>
      <c r="Q293" s="95">
        <v>2431</v>
      </c>
      <c r="R293" s="95">
        <v>1248</v>
      </c>
      <c r="S293" s="95">
        <v>2946</v>
      </c>
      <c r="T293" s="95">
        <v>3166</v>
      </c>
      <c r="U293" s="95">
        <v>3236</v>
      </c>
      <c r="V293" s="95">
        <v>5044</v>
      </c>
      <c r="W293" s="95">
        <v>12522</v>
      </c>
      <c r="X293" s="95">
        <v>11792</v>
      </c>
      <c r="Y293" s="95">
        <v>1224</v>
      </c>
      <c r="Z293" s="95">
        <v>1364</v>
      </c>
      <c r="AA293" s="95">
        <v>68811</v>
      </c>
      <c r="AB293" s="95">
        <v>201018</v>
      </c>
      <c r="AC293" s="95">
        <v>200156</v>
      </c>
      <c r="AF293"/>
      <c r="AG293"/>
      <c r="AH293" s="95">
        <v>67604</v>
      </c>
      <c r="AI293" s="95">
        <v>67810</v>
      </c>
      <c r="AJ293" s="95">
        <v>68356</v>
      </c>
      <c r="AK293" s="95">
        <v>68590</v>
      </c>
      <c r="AL293" s="95">
        <v>68617</v>
      </c>
      <c r="AM293" s="95">
        <v>68473</v>
      </c>
      <c r="AN293" s="95">
        <v>171703</v>
      </c>
      <c r="AO293" s="95">
        <v>184822</v>
      </c>
      <c r="AP293" s="95">
        <v>194427000</v>
      </c>
      <c r="AQ293" s="95">
        <v>192789</v>
      </c>
      <c r="AR293" s="95">
        <v>201018</v>
      </c>
      <c r="AS293" s="95">
        <v>200156</v>
      </c>
    </row>
    <row r="294" spans="1:45" ht="12.5" x14ac:dyDescent="0.25">
      <c r="A294" s="95" t="s">
        <v>526</v>
      </c>
      <c r="B294" s="95" t="s">
        <v>425</v>
      </c>
      <c r="C294" s="95">
        <f t="shared" si="12"/>
        <v>18042.7</v>
      </c>
      <c r="D294" s="95">
        <f t="shared" si="13"/>
        <v>19368.400000000001</v>
      </c>
      <c r="E294" s="184">
        <v>12796000</v>
      </c>
      <c r="F294" s="184">
        <f t="shared" si="14"/>
        <v>30340233.335180271</v>
      </c>
      <c r="G294" s="95">
        <v>33082</v>
      </c>
      <c r="H294" s="95">
        <v>32233</v>
      </c>
      <c r="I294" s="95">
        <v>16263</v>
      </c>
      <c r="J294" s="95">
        <v>17799</v>
      </c>
      <c r="K294" s="95">
        <v>17774</v>
      </c>
      <c r="L294" s="95">
        <v>20217</v>
      </c>
      <c r="M294" s="95">
        <v>45801</v>
      </c>
      <c r="N294" s="95">
        <v>47149</v>
      </c>
      <c r="O294" s="95">
        <v>21975</v>
      </c>
      <c r="P294" s="95">
        <v>23847</v>
      </c>
      <c r="Q294" s="95">
        <v>11879</v>
      </c>
      <c r="R294" s="95">
        <v>13331</v>
      </c>
      <c r="S294" s="95">
        <v>9680</v>
      </c>
      <c r="T294" s="95">
        <v>19683</v>
      </c>
      <c r="U294" s="95">
        <v>4729</v>
      </c>
      <c r="V294" s="95">
        <v>3716</v>
      </c>
      <c r="W294" s="95">
        <v>8346</v>
      </c>
      <c r="X294" s="95">
        <v>5878</v>
      </c>
      <c r="Y294" s="95">
        <v>10898</v>
      </c>
      <c r="Z294" s="95">
        <v>9831</v>
      </c>
      <c r="AA294" s="95">
        <v>103329</v>
      </c>
      <c r="AB294" s="95">
        <v>291322</v>
      </c>
      <c r="AC294" s="95">
        <v>286434</v>
      </c>
      <c r="AF294"/>
      <c r="AG294"/>
      <c r="AH294" s="95">
        <v>101023</v>
      </c>
      <c r="AI294" s="95">
        <v>101228</v>
      </c>
      <c r="AJ294" s="95">
        <v>101578</v>
      </c>
      <c r="AK294" s="95">
        <v>101869</v>
      </c>
      <c r="AL294" s="95">
        <v>101988</v>
      </c>
      <c r="AM294" s="95">
        <v>102128</v>
      </c>
      <c r="AN294" s="95">
        <v>309042</v>
      </c>
      <c r="AO294" s="95">
        <v>297289</v>
      </c>
      <c r="AP294" s="95">
        <v>325673000</v>
      </c>
      <c r="AQ294" s="95">
        <v>318263</v>
      </c>
      <c r="AR294" s="95">
        <v>291322</v>
      </c>
      <c r="AS294" s="95">
        <v>286434</v>
      </c>
    </row>
    <row r="295" spans="1:45" ht="12.5" x14ac:dyDescent="0.25">
      <c r="A295" s="95" t="s">
        <v>526</v>
      </c>
      <c r="B295" s="95" t="s">
        <v>426</v>
      </c>
      <c r="C295" s="95">
        <f t="shared" si="12"/>
        <v>5549.3</v>
      </c>
      <c r="D295" s="95">
        <f t="shared" si="13"/>
        <v>5563.6</v>
      </c>
      <c r="E295" s="184">
        <v>6891000</v>
      </c>
      <c r="F295" s="184">
        <f t="shared" si="14"/>
        <v>13063222.03719398</v>
      </c>
      <c r="G295" s="95">
        <v>0</v>
      </c>
      <c r="H295" s="95">
        <v>201</v>
      </c>
      <c r="I295" s="95">
        <v>25184</v>
      </c>
      <c r="J295" s="95">
        <v>25202</v>
      </c>
      <c r="K295" s="95">
        <v>12016</v>
      </c>
      <c r="L295" s="95">
        <v>13422</v>
      </c>
      <c r="M295" s="95">
        <v>19099</v>
      </c>
      <c r="N295" s="95">
        <v>22625</v>
      </c>
      <c r="O295" s="95">
        <v>111</v>
      </c>
      <c r="P295" s="95">
        <v>-73</v>
      </c>
      <c r="Q295" s="95">
        <v>-541</v>
      </c>
      <c r="R295" s="95">
        <v>-1207</v>
      </c>
      <c r="S295" s="95">
        <v>-599</v>
      </c>
      <c r="T295" s="95">
        <v>-1749</v>
      </c>
      <c r="U295" s="95">
        <v>-123</v>
      </c>
      <c r="V295" s="95">
        <v>-885</v>
      </c>
      <c r="W295" s="95">
        <v>-201</v>
      </c>
      <c r="X295" s="95">
        <v>-1100</v>
      </c>
      <c r="Y295" s="95">
        <v>547</v>
      </c>
      <c r="Z295" s="95">
        <v>-800</v>
      </c>
      <c r="AA295" s="95">
        <v>44633</v>
      </c>
      <c r="AB295" s="95">
        <v>112953</v>
      </c>
      <c r="AC295" s="95">
        <v>123779</v>
      </c>
      <c r="AF295"/>
      <c r="AG295"/>
      <c r="AH295" s="95">
        <v>43566</v>
      </c>
      <c r="AI295" s="95">
        <v>43346</v>
      </c>
      <c r="AJ295" s="95">
        <v>43312</v>
      </c>
      <c r="AK295" s="95">
        <v>43596</v>
      </c>
      <c r="AL295" s="95">
        <v>43713</v>
      </c>
      <c r="AM295" s="95">
        <v>43972</v>
      </c>
      <c r="AN295" s="95">
        <v>102958</v>
      </c>
      <c r="AO295" s="95">
        <v>98547</v>
      </c>
      <c r="AP295" s="95">
        <v>100384000</v>
      </c>
      <c r="AQ295" s="95">
        <v>101651</v>
      </c>
      <c r="AR295" s="95">
        <v>112953</v>
      </c>
      <c r="AS295" s="95">
        <v>123779</v>
      </c>
    </row>
    <row r="296" spans="1:45" ht="12.5" x14ac:dyDescent="0.25">
      <c r="A296" s="95" t="s">
        <v>524</v>
      </c>
      <c r="B296" s="95" t="s">
        <v>605</v>
      </c>
      <c r="C296" s="95">
        <f t="shared" si="12"/>
        <v>8195.1</v>
      </c>
      <c r="D296" s="95">
        <f t="shared" si="13"/>
        <v>8157.9</v>
      </c>
      <c r="E296" s="184">
        <v>11297000</v>
      </c>
      <c r="F296" s="184">
        <f t="shared" si="14"/>
        <v>17465657.390809409</v>
      </c>
      <c r="G296" s="95">
        <v>15419</v>
      </c>
      <c r="H296" s="95">
        <v>15420</v>
      </c>
      <c r="I296" s="95">
        <v>12908</v>
      </c>
      <c r="J296" s="95">
        <v>13452</v>
      </c>
      <c r="K296" s="95">
        <v>6130</v>
      </c>
      <c r="L296" s="95">
        <v>7475</v>
      </c>
      <c r="M296" s="95">
        <v>6536</v>
      </c>
      <c r="N296" s="95">
        <v>5708</v>
      </c>
      <c r="O296" s="95">
        <v>5241</v>
      </c>
      <c r="P296" s="95">
        <v>5578</v>
      </c>
      <c r="Q296" s="95">
        <v>4650</v>
      </c>
      <c r="R296" s="95">
        <v>4909</v>
      </c>
      <c r="S296" s="95">
        <v>0</v>
      </c>
      <c r="T296" s="95" t="s">
        <v>622</v>
      </c>
      <c r="U296" s="95">
        <v>4650</v>
      </c>
      <c r="V296" s="95">
        <v>4909</v>
      </c>
      <c r="W296" s="95">
        <v>13841</v>
      </c>
      <c r="X296" s="95">
        <v>13383</v>
      </c>
      <c r="Y296" s="95">
        <v>12576</v>
      </c>
      <c r="Z296" s="95">
        <v>10745</v>
      </c>
      <c r="AA296" s="95">
        <v>60045</v>
      </c>
      <c r="AB296" s="95">
        <v>140192</v>
      </c>
      <c r="AC296" s="279">
        <v>140192</v>
      </c>
      <c r="AF296"/>
      <c r="AH296" s="95">
        <v>54455</v>
      </c>
      <c r="AI296" s="95">
        <v>54990</v>
      </c>
      <c r="AJ296" s="95">
        <v>55703</v>
      </c>
      <c r="AK296" s="95">
        <v>56740</v>
      </c>
      <c r="AL296" s="95">
        <v>57829</v>
      </c>
      <c r="AM296" s="95">
        <v>58791</v>
      </c>
      <c r="AN296" s="95">
        <v>139568</v>
      </c>
      <c r="AO296" s="95">
        <v>152173</v>
      </c>
      <c r="AP296" s="95">
        <v>138001000</v>
      </c>
      <c r="AQ296" s="95">
        <v>140192</v>
      </c>
      <c r="AR296" s="279">
        <v>140192</v>
      </c>
      <c r="AS296" s="95">
        <v>0</v>
      </c>
    </row>
    <row r="297" spans="1:45" ht="12.5" x14ac:dyDescent="0.25">
      <c r="A297" s="95" t="s">
        <v>521</v>
      </c>
      <c r="B297" s="95" t="s">
        <v>320</v>
      </c>
      <c r="C297" s="95">
        <f t="shared" si="12"/>
        <v>14817.8</v>
      </c>
      <c r="D297" s="95">
        <f t="shared" si="13"/>
        <v>15331.7</v>
      </c>
      <c r="E297" s="184">
        <v>10412000</v>
      </c>
      <c r="F297" s="184">
        <f t="shared" si="14"/>
        <v>22031189.917590022</v>
      </c>
      <c r="G297" s="95">
        <v>7351</v>
      </c>
      <c r="H297" s="95">
        <v>7209</v>
      </c>
      <c r="I297" s="95">
        <v>22894</v>
      </c>
      <c r="J297" s="95">
        <v>34719</v>
      </c>
      <c r="K297" s="95">
        <v>34912</v>
      </c>
      <c r="L297" s="95">
        <v>36943</v>
      </c>
      <c r="M297" s="95">
        <v>30091</v>
      </c>
      <c r="N297" s="95">
        <v>29582</v>
      </c>
      <c r="O297" s="95">
        <v>16284</v>
      </c>
      <c r="P297" s="95">
        <v>10539</v>
      </c>
      <c r="Q297" s="95">
        <v>7996</v>
      </c>
      <c r="R297" s="95">
        <v>5113</v>
      </c>
      <c r="S297" s="95">
        <v>13149</v>
      </c>
      <c r="T297" s="95">
        <v>8674</v>
      </c>
      <c r="U297" s="95">
        <v>4589</v>
      </c>
      <c r="V297" s="95">
        <v>6822</v>
      </c>
      <c r="W297" s="95">
        <v>6309</v>
      </c>
      <c r="X297" s="95">
        <v>7194</v>
      </c>
      <c r="Y297" s="95">
        <v>4603</v>
      </c>
      <c r="Z297" s="95">
        <v>6522</v>
      </c>
      <c r="AA297" s="95">
        <v>75053</v>
      </c>
      <c r="AB297" s="95">
        <v>310651</v>
      </c>
      <c r="AC297" s="95">
        <v>301124</v>
      </c>
      <c r="AF297"/>
      <c r="AG297"/>
      <c r="AH297" s="95">
        <v>72062</v>
      </c>
      <c r="AI297" s="95">
        <v>72051</v>
      </c>
      <c r="AJ297" s="95">
        <v>72455</v>
      </c>
      <c r="AK297" s="95">
        <v>73403</v>
      </c>
      <c r="AL297" s="95">
        <v>73924</v>
      </c>
      <c r="AM297" s="95">
        <v>74159</v>
      </c>
      <c r="AN297" s="95">
        <v>327796</v>
      </c>
      <c r="AO297" s="95">
        <v>312995</v>
      </c>
      <c r="AP297" s="95">
        <v>317777000</v>
      </c>
      <c r="AQ297" s="95">
        <v>315240</v>
      </c>
      <c r="AR297" s="95">
        <v>310651</v>
      </c>
      <c r="AS297" s="95">
        <v>301124</v>
      </c>
    </row>
    <row r="298" spans="1:45" ht="12.5" x14ac:dyDescent="0.25">
      <c r="A298" s="95" t="s">
        <v>520</v>
      </c>
      <c r="B298" s="95" t="s">
        <v>139</v>
      </c>
      <c r="C298" s="95">
        <f t="shared" si="12"/>
        <v>39.9</v>
      </c>
      <c r="D298" s="95">
        <f t="shared" si="13"/>
        <v>37.9</v>
      </c>
      <c r="E298" s="184">
        <v>833000</v>
      </c>
      <c r="F298" s="184">
        <f t="shared" si="14"/>
        <v>355308.23152196856</v>
      </c>
      <c r="G298" s="95">
        <v>0</v>
      </c>
      <c r="H298" s="95">
        <v>0</v>
      </c>
      <c r="I298" s="95">
        <v>0</v>
      </c>
      <c r="J298" s="95">
        <v>0</v>
      </c>
      <c r="K298" s="95">
        <v>0</v>
      </c>
      <c r="L298" s="95">
        <v>0</v>
      </c>
      <c r="M298" s="95">
        <v>0</v>
      </c>
      <c r="N298" s="95">
        <v>0</v>
      </c>
      <c r="O298" s="95">
        <v>0</v>
      </c>
      <c r="P298" s="95">
        <v>0</v>
      </c>
      <c r="Q298" s="95">
        <v>0</v>
      </c>
      <c r="R298" s="95">
        <v>0</v>
      </c>
      <c r="S298" s="95">
        <v>0</v>
      </c>
      <c r="T298" s="95">
        <v>0</v>
      </c>
      <c r="U298" s="95">
        <v>399</v>
      </c>
      <c r="V298" s="95">
        <v>139</v>
      </c>
      <c r="W298" s="95">
        <v>0</v>
      </c>
      <c r="X298" s="95">
        <v>214</v>
      </c>
      <c r="Y298" s="95">
        <v>0</v>
      </c>
      <c r="Z298" s="95">
        <v>26</v>
      </c>
      <c r="AA298" s="95">
        <v>1291</v>
      </c>
      <c r="AB298" s="95">
        <v>10734</v>
      </c>
      <c r="AC298" s="95">
        <v>10657</v>
      </c>
      <c r="AG298"/>
      <c r="AH298" s="95">
        <v>1088</v>
      </c>
      <c r="AI298" s="95">
        <v>1133</v>
      </c>
      <c r="AJ298" s="95">
        <v>1139</v>
      </c>
      <c r="AK298" s="95">
        <v>1161</v>
      </c>
      <c r="AL298" s="95">
        <v>1194</v>
      </c>
      <c r="AM298" s="95">
        <v>1196</v>
      </c>
      <c r="AN298" s="95">
        <v>7825</v>
      </c>
      <c r="AO298" s="95">
        <v>12085</v>
      </c>
      <c r="AP298" s="95">
        <v>11744000</v>
      </c>
      <c r="AQ298" s="95">
        <v>11173</v>
      </c>
      <c r="AR298" s="95">
        <v>10734</v>
      </c>
      <c r="AS298" s="95">
        <v>10657</v>
      </c>
    </row>
    <row r="299" spans="1:45" ht="12.5" x14ac:dyDescent="0.25">
      <c r="A299" s="95" t="s">
        <v>528</v>
      </c>
      <c r="B299" s="95" t="s">
        <v>342</v>
      </c>
      <c r="C299" s="95">
        <f t="shared" si="12"/>
        <v>18468.099999999999</v>
      </c>
      <c r="D299" s="95">
        <f t="shared" si="13"/>
        <v>32767.5</v>
      </c>
      <c r="E299" s="184">
        <v>9445000</v>
      </c>
      <c r="F299" s="184">
        <f t="shared" si="14"/>
        <v>13239390.750649272</v>
      </c>
      <c r="G299" s="95">
        <v>18932</v>
      </c>
      <c r="H299" s="95">
        <v>18930</v>
      </c>
      <c r="I299" s="95">
        <v>10545</v>
      </c>
      <c r="J299" s="95">
        <v>12967</v>
      </c>
      <c r="K299" s="95">
        <v>12151</v>
      </c>
      <c r="L299" s="95">
        <v>27937</v>
      </c>
      <c r="M299" s="95">
        <v>21174</v>
      </c>
      <c r="N299" s="95">
        <v>104169</v>
      </c>
      <c r="O299" s="95">
        <v>9484</v>
      </c>
      <c r="P299" s="95">
        <v>82553</v>
      </c>
      <c r="Q299" s="95">
        <v>9401</v>
      </c>
      <c r="R299" s="95">
        <v>7713</v>
      </c>
      <c r="S299" s="95">
        <v>46684</v>
      </c>
      <c r="T299" s="95">
        <v>25239</v>
      </c>
      <c r="U299" s="95">
        <v>16091</v>
      </c>
      <c r="V299" s="95">
        <v>16090</v>
      </c>
      <c r="W299" s="95">
        <v>19309</v>
      </c>
      <c r="X299" s="95">
        <v>12630</v>
      </c>
      <c r="Y299" s="95">
        <v>20910</v>
      </c>
      <c r="Z299" s="95">
        <v>19447</v>
      </c>
      <c r="AA299" s="95">
        <v>45165</v>
      </c>
      <c r="AB299" s="95">
        <v>141873</v>
      </c>
      <c r="AC299" s="279">
        <v>141873</v>
      </c>
      <c r="AF299"/>
      <c r="AG299"/>
      <c r="AH299" s="95">
        <v>44399</v>
      </c>
      <c r="AI299" s="95">
        <v>44489</v>
      </c>
      <c r="AJ299" s="95">
        <v>44372</v>
      </c>
      <c r="AK299" s="95">
        <v>44466</v>
      </c>
      <c r="AL299" s="95">
        <v>44358</v>
      </c>
      <c r="AM299" s="95">
        <v>44565</v>
      </c>
      <c r="AN299" s="95">
        <v>147622</v>
      </c>
      <c r="AO299" s="95">
        <v>134494</v>
      </c>
      <c r="AP299" s="95">
        <v>147698000</v>
      </c>
      <c r="AQ299" s="95">
        <v>144669</v>
      </c>
      <c r="AR299" s="95">
        <v>141873</v>
      </c>
      <c r="AS299" s="95">
        <v>0</v>
      </c>
    </row>
    <row r="300" spans="1:45" ht="12.5" x14ac:dyDescent="0.25">
      <c r="A300" s="95" t="s">
        <v>526</v>
      </c>
      <c r="B300" s="95" t="s">
        <v>427</v>
      </c>
      <c r="C300" s="95">
        <f t="shared" si="12"/>
        <v>483.6</v>
      </c>
      <c r="D300" s="95">
        <f t="shared" si="13"/>
        <v>432.3</v>
      </c>
      <c r="E300" s="184">
        <v>1891000</v>
      </c>
      <c r="F300" s="184">
        <f t="shared" si="14"/>
        <v>3691224.7296492136</v>
      </c>
      <c r="G300" s="95">
        <v>0</v>
      </c>
      <c r="H300" s="95">
        <v>0</v>
      </c>
      <c r="I300" s="95">
        <v>1740</v>
      </c>
      <c r="J300" s="95">
        <v>795</v>
      </c>
      <c r="K300" s="95">
        <v>2066</v>
      </c>
      <c r="L300" s="95">
        <v>2304</v>
      </c>
      <c r="M300" s="95">
        <v>864</v>
      </c>
      <c r="N300" s="95">
        <v>864</v>
      </c>
      <c r="O300" s="95">
        <v>166</v>
      </c>
      <c r="P300" s="95">
        <v>219</v>
      </c>
      <c r="Q300" s="95">
        <v>0</v>
      </c>
      <c r="R300" s="95">
        <v>0</v>
      </c>
      <c r="S300" s="95">
        <v>0</v>
      </c>
      <c r="T300" s="95">
        <v>0</v>
      </c>
      <c r="U300" s="95">
        <v>0</v>
      </c>
      <c r="V300" s="95">
        <v>141</v>
      </c>
      <c r="W300" s="95">
        <v>0</v>
      </c>
      <c r="X300" s="95">
        <v>0</v>
      </c>
      <c r="Y300" s="95">
        <v>0</v>
      </c>
      <c r="Z300" s="95">
        <v>0</v>
      </c>
      <c r="AA300" s="95">
        <v>12404</v>
      </c>
      <c r="AB300" s="95">
        <v>38220</v>
      </c>
      <c r="AC300" s="95">
        <v>38410</v>
      </c>
      <c r="AF300"/>
      <c r="AG300"/>
      <c r="AH300" s="95">
        <v>12464</v>
      </c>
      <c r="AI300" s="95">
        <v>12391</v>
      </c>
      <c r="AJ300" s="95">
        <v>12452</v>
      </c>
      <c r="AK300" s="95">
        <v>12487</v>
      </c>
      <c r="AL300" s="95">
        <v>12466</v>
      </c>
      <c r="AM300" s="95">
        <v>12425</v>
      </c>
      <c r="AN300" s="95">
        <v>28364</v>
      </c>
      <c r="AO300" s="95">
        <v>28620</v>
      </c>
      <c r="AP300" s="95">
        <v>30692000</v>
      </c>
      <c r="AQ300" s="95">
        <v>34717</v>
      </c>
      <c r="AR300" s="95">
        <v>38220</v>
      </c>
      <c r="AS300" s="95">
        <v>38410</v>
      </c>
    </row>
    <row r="301" spans="1:45" ht="12.5" x14ac:dyDescent="0.25">
      <c r="A301" s="95" t="s">
        <v>521</v>
      </c>
      <c r="B301" s="95" t="s">
        <v>961</v>
      </c>
      <c r="C301" s="95">
        <f t="shared" si="12"/>
        <v>25510.5</v>
      </c>
      <c r="D301" s="95">
        <f t="shared" si="13"/>
        <v>26452.9</v>
      </c>
      <c r="E301" s="184">
        <v>0</v>
      </c>
      <c r="F301" s="184">
        <f t="shared" si="14"/>
        <v>21758767.134725768</v>
      </c>
      <c r="G301" s="95">
        <v>0</v>
      </c>
      <c r="H301" s="95">
        <v>0</v>
      </c>
      <c r="I301" s="95">
        <v>29954</v>
      </c>
      <c r="J301" s="95">
        <v>30967</v>
      </c>
      <c r="K301" s="95">
        <v>17257</v>
      </c>
      <c r="L301" s="95">
        <v>29500</v>
      </c>
      <c r="M301" s="95">
        <v>21880</v>
      </c>
      <c r="N301" s="95">
        <v>18756</v>
      </c>
      <c r="O301" s="95">
        <v>25596</v>
      </c>
      <c r="P301" s="95">
        <v>22833</v>
      </c>
      <c r="Q301" s="95">
        <v>18915</v>
      </c>
      <c r="R301" s="95">
        <v>18016</v>
      </c>
      <c r="S301" s="95">
        <v>21175</v>
      </c>
      <c r="T301" s="95">
        <v>18299</v>
      </c>
      <c r="U301" s="95">
        <v>28213</v>
      </c>
      <c r="V301" s="95">
        <v>32742</v>
      </c>
      <c r="W301" s="95">
        <v>47066</v>
      </c>
      <c r="X301" s="95">
        <v>49914</v>
      </c>
      <c r="Y301" s="95">
        <v>45049</v>
      </c>
      <c r="Z301" s="95">
        <v>43502</v>
      </c>
      <c r="AA301" s="95">
        <v>73949</v>
      </c>
      <c r="AB301" s="95">
        <v>290617</v>
      </c>
      <c r="AC301" s="95">
        <v>306411</v>
      </c>
      <c r="AF301"/>
      <c r="AG301"/>
      <c r="AH301" s="95">
        <v>69816</v>
      </c>
      <c r="AI301" s="95">
        <v>70313</v>
      </c>
      <c r="AJ301" s="95">
        <v>71853</v>
      </c>
      <c r="AK301" s="95">
        <v>72106</v>
      </c>
      <c r="AL301" s="95">
        <v>72651</v>
      </c>
      <c r="AM301" s="95">
        <v>73242</v>
      </c>
      <c r="AN301" s="95">
        <v>302842</v>
      </c>
      <c r="AO301" s="95">
        <v>275047</v>
      </c>
      <c r="AP301" s="95">
        <v>284081000</v>
      </c>
      <c r="AQ301" s="95">
        <v>291989</v>
      </c>
      <c r="AR301" s="95">
        <v>290617</v>
      </c>
      <c r="AS301" s="95">
        <v>306411</v>
      </c>
    </row>
    <row r="302" spans="1:45" ht="12.5" x14ac:dyDescent="0.25">
      <c r="A302" s="95" t="s">
        <v>521</v>
      </c>
      <c r="B302" s="95" t="s">
        <v>321</v>
      </c>
      <c r="C302" s="95">
        <f t="shared" si="12"/>
        <v>2951.2</v>
      </c>
      <c r="D302" s="95">
        <f t="shared" si="13"/>
        <v>2622.1</v>
      </c>
      <c r="E302" s="184">
        <v>2333000</v>
      </c>
      <c r="F302" s="184">
        <f t="shared" si="14"/>
        <v>7612983.8971421123</v>
      </c>
      <c r="G302" s="95">
        <v>2305</v>
      </c>
      <c r="H302" s="95">
        <v>2391</v>
      </c>
      <c r="I302" s="95">
        <v>8641</v>
      </c>
      <c r="J302" s="95">
        <v>5312</v>
      </c>
      <c r="K302" s="95">
        <v>2688</v>
      </c>
      <c r="L302" s="95">
        <v>3303</v>
      </c>
      <c r="M302" s="95">
        <v>10409</v>
      </c>
      <c r="N302" s="95">
        <v>9935</v>
      </c>
      <c r="O302" s="95">
        <v>1150</v>
      </c>
      <c r="P302" s="95">
        <v>1233</v>
      </c>
      <c r="Q302" s="95">
        <v>1055</v>
      </c>
      <c r="R302" s="95">
        <v>920</v>
      </c>
      <c r="S302" s="95">
        <v>547</v>
      </c>
      <c r="T302" s="95">
        <v>1029</v>
      </c>
      <c r="U302" s="95">
        <v>1068</v>
      </c>
      <c r="V302" s="95">
        <v>429</v>
      </c>
      <c r="W302" s="95">
        <v>237</v>
      </c>
      <c r="X302" s="95">
        <v>263</v>
      </c>
      <c r="Y302" s="95">
        <v>1412</v>
      </c>
      <c r="Z302" s="95">
        <v>1406</v>
      </c>
      <c r="AA302" s="95">
        <v>25656</v>
      </c>
      <c r="AB302" s="95">
        <v>65159</v>
      </c>
      <c r="AC302" s="95">
        <v>64854</v>
      </c>
      <c r="AF302"/>
      <c r="AG302"/>
      <c r="AH302" s="95">
        <v>25319</v>
      </c>
      <c r="AI302" s="95">
        <v>25455</v>
      </c>
      <c r="AJ302" s="95">
        <v>25476</v>
      </c>
      <c r="AK302" s="95">
        <v>25598</v>
      </c>
      <c r="AL302" s="95">
        <v>25650</v>
      </c>
      <c r="AM302" s="95">
        <v>25626</v>
      </c>
      <c r="AN302" s="95">
        <v>47303</v>
      </c>
      <c r="AO302" s="95">
        <v>47603</v>
      </c>
      <c r="AP302" s="95">
        <v>58326000</v>
      </c>
      <c r="AQ302" s="95">
        <v>65566</v>
      </c>
      <c r="AR302" s="95">
        <v>65159</v>
      </c>
      <c r="AS302" s="95">
        <v>64854</v>
      </c>
    </row>
    <row r="303" spans="1:45" ht="12.5" x14ac:dyDescent="0.25">
      <c r="A303" s="95" t="s">
        <v>519</v>
      </c>
      <c r="B303" s="95" t="s">
        <v>205</v>
      </c>
      <c r="C303" s="95">
        <f t="shared" si="12"/>
        <v>7077.6</v>
      </c>
      <c r="D303" s="95">
        <f t="shared" si="13"/>
        <v>6715.2</v>
      </c>
      <c r="E303" s="184">
        <v>3615000</v>
      </c>
      <c r="F303" s="184">
        <f t="shared" si="14"/>
        <v>7425823.2066246876</v>
      </c>
      <c r="G303" s="95">
        <v>1541</v>
      </c>
      <c r="H303" s="95">
        <v>1542</v>
      </c>
      <c r="I303" s="95">
        <v>6016</v>
      </c>
      <c r="J303" s="95">
        <v>7338</v>
      </c>
      <c r="K303" s="95">
        <v>8404</v>
      </c>
      <c r="L303" s="95">
        <v>8818</v>
      </c>
      <c r="M303" s="95">
        <v>8027</v>
      </c>
      <c r="N303" s="95">
        <v>8147</v>
      </c>
      <c r="O303" s="95">
        <v>6452</v>
      </c>
      <c r="P303" s="95">
        <v>6628</v>
      </c>
      <c r="Q303" s="95">
        <v>11146</v>
      </c>
      <c r="R303" s="95">
        <v>9858</v>
      </c>
      <c r="S303" s="95">
        <v>7970</v>
      </c>
      <c r="T303" s="95">
        <v>7590</v>
      </c>
      <c r="U303" s="95">
        <v>6357</v>
      </c>
      <c r="V303" s="95">
        <v>4968</v>
      </c>
      <c r="W303" s="95">
        <v>7033</v>
      </c>
      <c r="X303" s="95">
        <v>6089</v>
      </c>
      <c r="Y303" s="95">
        <v>7830</v>
      </c>
      <c r="Z303" s="95">
        <v>6174</v>
      </c>
      <c r="AA303" s="95">
        <v>25214</v>
      </c>
      <c r="AB303" s="95">
        <v>62412</v>
      </c>
      <c r="AC303" s="95">
        <v>64855</v>
      </c>
      <c r="AF303"/>
      <c r="AG303"/>
      <c r="AH303" s="95">
        <v>24200</v>
      </c>
      <c r="AI303" s="95">
        <v>24308</v>
      </c>
      <c r="AJ303" s="95">
        <v>24401</v>
      </c>
      <c r="AK303" s="95">
        <v>24562</v>
      </c>
      <c r="AL303" s="95">
        <v>24790</v>
      </c>
      <c r="AM303" s="95">
        <v>24996</v>
      </c>
      <c r="AN303" s="95">
        <v>55125</v>
      </c>
      <c r="AO303" s="95">
        <v>47536</v>
      </c>
      <c r="AP303" s="95">
        <v>61170000</v>
      </c>
      <c r="AQ303" s="95">
        <v>62044</v>
      </c>
      <c r="AR303" s="95">
        <v>62412</v>
      </c>
      <c r="AS303" s="95">
        <v>64855</v>
      </c>
    </row>
    <row r="304" spans="1:45" ht="12.5" x14ac:dyDescent="0.25">
      <c r="A304" s="95" t="s">
        <v>517</v>
      </c>
      <c r="B304" s="95" t="s">
        <v>395</v>
      </c>
      <c r="C304" s="95">
        <f t="shared" si="12"/>
        <v>7008.3463030387893</v>
      </c>
      <c r="D304" s="95">
        <f t="shared" si="13"/>
        <v>5644.7254026046767</v>
      </c>
      <c r="E304" s="184">
        <v>5492000</v>
      </c>
      <c r="F304" s="184">
        <f t="shared" si="14"/>
        <v>9437057.9285341576</v>
      </c>
      <c r="G304" s="95">
        <v>2182</v>
      </c>
      <c r="H304" s="95">
        <v>1798</v>
      </c>
      <c r="I304" s="95">
        <v>6016.4656910796803</v>
      </c>
      <c r="J304" s="95">
        <v>6652.6473883209637</v>
      </c>
      <c r="K304" s="95">
        <v>11933.35576249825</v>
      </c>
      <c r="L304" s="95">
        <v>9518.345749894972</v>
      </c>
      <c r="M304" s="95">
        <v>6573.1875087522758</v>
      </c>
      <c r="N304" s="95">
        <v>6612.1676235821315</v>
      </c>
      <c r="O304" s="95">
        <v>7600.9862064136669</v>
      </c>
      <c r="P304" s="95">
        <v>6394.4211595014704</v>
      </c>
      <c r="Q304" s="95">
        <v>14349.580871026466</v>
      </c>
      <c r="R304" s="95">
        <v>9056.7944265509032</v>
      </c>
      <c r="S304" s="95">
        <v>3660.4516174205291</v>
      </c>
      <c r="T304" s="95">
        <v>2652.2464640806611</v>
      </c>
      <c r="U304" s="95">
        <v>12278.673715165944</v>
      </c>
      <c r="V304" s="95">
        <v>10058.316692340008</v>
      </c>
      <c r="W304" s="95">
        <v>5003.7616580310878</v>
      </c>
      <c r="X304" s="95">
        <v>3282.3145217756619</v>
      </c>
      <c r="Y304" s="95">
        <v>485</v>
      </c>
      <c r="Z304" s="95">
        <v>422</v>
      </c>
      <c r="AA304" s="95">
        <v>32115</v>
      </c>
      <c r="AB304" s="95">
        <v>883162.13310460723</v>
      </c>
      <c r="AC304" s="95">
        <v>922401.07351911499</v>
      </c>
      <c r="AF304"/>
      <c r="AG304"/>
      <c r="AH304" s="95">
        <v>30899.04824254306</v>
      </c>
      <c r="AI304" s="95">
        <v>31211.432922559863</v>
      </c>
      <c r="AJ304" s="95">
        <v>31201.547192269991</v>
      </c>
      <c r="AK304" s="95">
        <v>31422.791345749894</v>
      </c>
      <c r="AL304" s="95">
        <v>31613.187368715866</v>
      </c>
      <c r="AM304" s="95">
        <v>31766</v>
      </c>
      <c r="AN304" s="95">
        <v>84513.706203612935</v>
      </c>
      <c r="AO304" s="95">
        <v>91699.76263828596</v>
      </c>
      <c r="AP304" s="95">
        <v>96016659.08136116</v>
      </c>
      <c r="AQ304" s="95">
        <v>833191.60509732529</v>
      </c>
      <c r="AR304" s="95">
        <v>883162.13310460723</v>
      </c>
      <c r="AS304" s="95">
        <v>922401.07351911499</v>
      </c>
    </row>
    <row r="305" spans="1:45" ht="12.5" x14ac:dyDescent="0.25">
      <c r="A305" s="95" t="s">
        <v>520</v>
      </c>
      <c r="B305" s="95" t="s">
        <v>606</v>
      </c>
      <c r="C305" s="95">
        <f t="shared" si="12"/>
        <v>3218.1</v>
      </c>
      <c r="D305" s="95">
        <f t="shared" si="13"/>
        <v>3566.04</v>
      </c>
      <c r="E305" s="184">
        <v>3905000</v>
      </c>
      <c r="F305" s="184">
        <f t="shared" si="14"/>
        <v>13761064.04040895</v>
      </c>
      <c r="G305" s="95">
        <v>1150</v>
      </c>
      <c r="H305" s="95">
        <v>1337</v>
      </c>
      <c r="I305" s="95">
        <v>4803.3999999999996</v>
      </c>
      <c r="J305" s="95">
        <v>8841.6</v>
      </c>
      <c r="K305" s="95">
        <v>1786.6</v>
      </c>
      <c r="L305" s="95">
        <v>2797.8</v>
      </c>
      <c r="M305" s="95">
        <v>4653</v>
      </c>
      <c r="N305" s="95">
        <v>4421</v>
      </c>
      <c r="O305" s="95">
        <v>11429</v>
      </c>
      <c r="P305" s="95">
        <v>9520</v>
      </c>
      <c r="Q305" s="95">
        <v>3913</v>
      </c>
      <c r="R305" s="95">
        <v>3295</v>
      </c>
      <c r="S305" s="95">
        <v>751</v>
      </c>
      <c r="T305" s="95">
        <v>1338</v>
      </c>
      <c r="U305" s="95">
        <v>1145</v>
      </c>
      <c r="V305" s="95">
        <v>1142</v>
      </c>
      <c r="W305" s="237">
        <v>1209</v>
      </c>
      <c r="X305" s="237">
        <v>1371</v>
      </c>
      <c r="Y305" s="95">
        <v>1341</v>
      </c>
      <c r="Z305" s="95">
        <v>1597</v>
      </c>
      <c r="AA305" s="95">
        <v>46725</v>
      </c>
      <c r="AB305" s="95">
        <v>84908</v>
      </c>
      <c r="AC305" s="95">
        <v>80486</v>
      </c>
      <c r="AF305"/>
      <c r="AG305"/>
      <c r="AH305" s="95">
        <v>46301</v>
      </c>
      <c r="AI305" s="95">
        <v>46323.199999999997</v>
      </c>
      <c r="AJ305" s="95">
        <v>46133</v>
      </c>
      <c r="AK305" s="95">
        <v>46062</v>
      </c>
      <c r="AL305" s="95">
        <v>46149</v>
      </c>
      <c r="AM305" s="95">
        <v>46321</v>
      </c>
      <c r="AN305" s="95">
        <v>80946.399999999994</v>
      </c>
      <c r="AO305" s="95">
        <v>79135</v>
      </c>
      <c r="AP305" s="95">
        <v>85728600</v>
      </c>
      <c r="AQ305" s="95">
        <v>85184.991174848314</v>
      </c>
      <c r="AR305" s="95">
        <v>84908</v>
      </c>
      <c r="AS305" s="95">
        <v>80486</v>
      </c>
    </row>
    <row r="306" spans="1:45" ht="12.5" x14ac:dyDescent="0.25">
      <c r="A306" s="95" t="s">
        <v>517</v>
      </c>
      <c r="B306" s="95" t="s">
        <v>396</v>
      </c>
      <c r="C306" s="95">
        <f t="shared" si="12"/>
        <v>2890.4</v>
      </c>
      <c r="D306" s="95">
        <f t="shared" si="13"/>
        <v>2680.6</v>
      </c>
      <c r="E306" s="184">
        <v>1765000</v>
      </c>
      <c r="F306" s="184">
        <f t="shared" si="14"/>
        <v>5237825.6103376485</v>
      </c>
      <c r="G306" s="95">
        <v>440</v>
      </c>
      <c r="H306" s="95">
        <v>528</v>
      </c>
      <c r="I306" s="95">
        <v>1545</v>
      </c>
      <c r="J306" s="95">
        <v>1584</v>
      </c>
      <c r="K306" s="95">
        <v>3057</v>
      </c>
      <c r="L306" s="95">
        <v>3674</v>
      </c>
      <c r="M306" s="95">
        <v>2583</v>
      </c>
      <c r="N306" s="95">
        <v>2596</v>
      </c>
      <c r="O306" s="95">
        <v>1485</v>
      </c>
      <c r="P306" s="95">
        <v>1455</v>
      </c>
      <c r="Q306" s="95">
        <v>4238</v>
      </c>
      <c r="R306" s="95">
        <v>3298</v>
      </c>
      <c r="S306" s="95">
        <v>5907</v>
      </c>
      <c r="T306" s="95">
        <v>4673</v>
      </c>
      <c r="U306" s="95">
        <v>3580</v>
      </c>
      <c r="V306" s="95">
        <v>3838</v>
      </c>
      <c r="W306" s="95">
        <v>3298</v>
      </c>
      <c r="X306" s="95">
        <v>2903</v>
      </c>
      <c r="Y306" s="95">
        <v>2771</v>
      </c>
      <c r="Z306" s="95">
        <v>2257</v>
      </c>
      <c r="AA306" s="95">
        <v>17973</v>
      </c>
      <c r="AB306" s="95">
        <v>33325</v>
      </c>
      <c r="AC306" s="95">
        <v>31768</v>
      </c>
      <c r="AG306"/>
      <c r="AH306" s="95">
        <v>16898</v>
      </c>
      <c r="AI306" s="95">
        <v>17077</v>
      </c>
      <c r="AJ306" s="95">
        <v>17253</v>
      </c>
      <c r="AK306" s="95">
        <v>17455</v>
      </c>
      <c r="AL306" s="95">
        <v>17544</v>
      </c>
      <c r="AM306" s="95">
        <v>17631</v>
      </c>
      <c r="AN306" s="95">
        <v>19804</v>
      </c>
      <c r="AO306" s="95">
        <v>20604</v>
      </c>
      <c r="AP306" s="95">
        <v>23503000</v>
      </c>
      <c r="AQ306" s="95">
        <v>30753</v>
      </c>
      <c r="AR306" s="95">
        <v>33325</v>
      </c>
      <c r="AS306" s="95">
        <v>31768</v>
      </c>
    </row>
    <row r="307" spans="1:45" ht="12.5" x14ac:dyDescent="0.25">
      <c r="A307" s="95" t="s">
        <v>517</v>
      </c>
      <c r="B307" s="95" t="s">
        <v>397</v>
      </c>
      <c r="C307" s="95">
        <f t="shared" si="12"/>
        <v>10877.5</v>
      </c>
      <c r="D307" s="95">
        <f t="shared" si="13"/>
        <v>10804.1</v>
      </c>
      <c r="E307" s="184">
        <v>7498000</v>
      </c>
      <c r="F307" s="184">
        <f t="shared" si="14"/>
        <v>14661217.837659422</v>
      </c>
      <c r="G307" s="95">
        <v>4548</v>
      </c>
      <c r="H307" s="95">
        <v>4782</v>
      </c>
      <c r="I307" s="95">
        <v>13714</v>
      </c>
      <c r="J307" s="95">
        <v>17679</v>
      </c>
      <c r="K307" s="95">
        <v>8162</v>
      </c>
      <c r="L307" s="95">
        <v>8292</v>
      </c>
      <c r="M307" s="95">
        <v>20263</v>
      </c>
      <c r="N307" s="95">
        <v>17821</v>
      </c>
      <c r="O307" s="95">
        <v>15066</v>
      </c>
      <c r="P307" s="95">
        <v>13891</v>
      </c>
      <c r="Q307" s="95">
        <v>15027</v>
      </c>
      <c r="R307" s="95">
        <v>13639</v>
      </c>
      <c r="S307" s="95">
        <v>6124</v>
      </c>
      <c r="T307" s="95">
        <v>6639</v>
      </c>
      <c r="U307" s="95">
        <v>8419</v>
      </c>
      <c r="V307" s="95">
        <v>7456</v>
      </c>
      <c r="W307" s="95">
        <v>13144</v>
      </c>
      <c r="X307" s="95">
        <v>13599</v>
      </c>
      <c r="Y307" s="95">
        <v>4308</v>
      </c>
      <c r="Z307" s="95">
        <v>4243</v>
      </c>
      <c r="AA307" s="95">
        <v>49945</v>
      </c>
      <c r="AB307" s="95">
        <v>207050</v>
      </c>
      <c r="AC307" s="95">
        <v>222121</v>
      </c>
      <c r="AF307"/>
      <c r="AG307"/>
      <c r="AH307" s="95">
        <v>47417</v>
      </c>
      <c r="AI307" s="95">
        <v>47726</v>
      </c>
      <c r="AJ307" s="95">
        <v>48256</v>
      </c>
      <c r="AK307" s="95">
        <v>48653</v>
      </c>
      <c r="AL307" s="95">
        <v>48815</v>
      </c>
      <c r="AM307" s="95">
        <v>49351</v>
      </c>
      <c r="AN307" s="95">
        <v>190395</v>
      </c>
      <c r="AO307" s="95">
        <v>190112</v>
      </c>
      <c r="AP307" s="95">
        <v>206329000</v>
      </c>
      <c r="AQ307" s="95">
        <v>216584</v>
      </c>
      <c r="AR307" s="95">
        <v>207050</v>
      </c>
      <c r="AS307" s="95">
        <v>222121</v>
      </c>
    </row>
    <row r="308" spans="1:45" ht="12.5" x14ac:dyDescent="0.25">
      <c r="A308" s="95" t="s">
        <v>521</v>
      </c>
      <c r="B308" s="95" t="s">
        <v>322</v>
      </c>
      <c r="C308" s="95">
        <f t="shared" si="12"/>
        <v>17827.900000000001</v>
      </c>
      <c r="D308" s="95">
        <f t="shared" si="13"/>
        <v>18341.900000000001</v>
      </c>
      <c r="E308" s="184">
        <v>5840000</v>
      </c>
      <c r="F308" s="184">
        <f t="shared" si="14"/>
        <v>9309907.4911667649</v>
      </c>
      <c r="G308" s="95">
        <v>15143</v>
      </c>
      <c r="H308" s="95">
        <v>15616</v>
      </c>
      <c r="I308" s="95">
        <v>29135</v>
      </c>
      <c r="J308" s="95">
        <v>31518</v>
      </c>
      <c r="K308" s="95">
        <v>16866</v>
      </c>
      <c r="L308" s="95">
        <v>18020</v>
      </c>
      <c r="M308" s="95">
        <v>15387</v>
      </c>
      <c r="N308" s="95">
        <v>16008</v>
      </c>
      <c r="O308" s="95">
        <v>19480</v>
      </c>
      <c r="P308" s="95">
        <v>17702</v>
      </c>
      <c r="Q308" s="95">
        <v>10429</v>
      </c>
      <c r="R308" s="95">
        <v>10664</v>
      </c>
      <c r="S308" s="95">
        <v>27465</v>
      </c>
      <c r="T308" s="95">
        <v>27398</v>
      </c>
      <c r="U308" s="95">
        <v>8828</v>
      </c>
      <c r="V308" s="95">
        <v>12821</v>
      </c>
      <c r="W308" s="95">
        <v>13837</v>
      </c>
      <c r="X308" s="95">
        <v>13995</v>
      </c>
      <c r="Y308" s="95">
        <v>21709</v>
      </c>
      <c r="Z308" s="95">
        <v>19677</v>
      </c>
      <c r="AA308" s="95">
        <v>32598</v>
      </c>
      <c r="AB308" s="95">
        <v>80526</v>
      </c>
      <c r="AC308" s="95">
        <v>92474</v>
      </c>
      <c r="AF308"/>
      <c r="AG308"/>
      <c r="AH308" s="95">
        <v>26536</v>
      </c>
      <c r="AI308" s="95">
        <v>27557</v>
      </c>
      <c r="AJ308" s="95">
        <v>28311</v>
      </c>
      <c r="AK308" s="95">
        <v>29122</v>
      </c>
      <c r="AL308" s="95">
        <v>30479</v>
      </c>
      <c r="AM308" s="95">
        <v>31338</v>
      </c>
      <c r="AN308" s="95">
        <v>54309</v>
      </c>
      <c r="AO308" s="95">
        <v>55152</v>
      </c>
      <c r="AP308" s="95">
        <v>62274000</v>
      </c>
      <c r="AQ308" s="279">
        <v>80526</v>
      </c>
      <c r="AR308" s="95">
        <v>80526</v>
      </c>
      <c r="AS308" s="95">
        <v>92474</v>
      </c>
    </row>
    <row r="309" spans="1:45" ht="12.5" x14ac:dyDescent="0.25">
      <c r="A309" s="95" t="s">
        <v>519</v>
      </c>
      <c r="B309" s="95" t="s">
        <v>206</v>
      </c>
      <c r="C309" s="95">
        <f t="shared" si="12"/>
        <v>2516.1999999999998</v>
      </c>
      <c r="D309" s="95">
        <f t="shared" si="13"/>
        <v>2227.5</v>
      </c>
      <c r="E309" s="184">
        <v>4503000</v>
      </c>
      <c r="F309" s="184">
        <f t="shared" si="14"/>
        <v>11860640.33050424</v>
      </c>
      <c r="G309" s="95">
        <v>322</v>
      </c>
      <c r="H309" s="95">
        <v>314</v>
      </c>
      <c r="I309" s="95">
        <v>5069</v>
      </c>
      <c r="J309" s="95">
        <v>3579</v>
      </c>
      <c r="K309" s="95">
        <v>2648</v>
      </c>
      <c r="L309" s="95">
        <v>3926</v>
      </c>
      <c r="M309" s="95">
        <v>6981</v>
      </c>
      <c r="N309" s="95">
        <v>6175</v>
      </c>
      <c r="O309" s="95">
        <v>1202</v>
      </c>
      <c r="P309" s="95">
        <v>1661</v>
      </c>
      <c r="Q309" s="95">
        <v>6068</v>
      </c>
      <c r="R309" s="95">
        <v>4560</v>
      </c>
      <c r="S309" s="95">
        <v>236</v>
      </c>
      <c r="T309" s="95">
        <v>186</v>
      </c>
      <c r="U309" s="95">
        <v>2178</v>
      </c>
      <c r="V309" s="95">
        <v>1370</v>
      </c>
      <c r="W309" s="95">
        <v>98</v>
      </c>
      <c r="X309" s="95">
        <v>275</v>
      </c>
      <c r="Y309" s="95">
        <v>360</v>
      </c>
      <c r="Z309" s="95">
        <v>229</v>
      </c>
      <c r="AA309" s="95">
        <v>40961</v>
      </c>
      <c r="AB309" s="95">
        <v>89860</v>
      </c>
      <c r="AC309" s="95">
        <v>83182</v>
      </c>
      <c r="AF309"/>
      <c r="AG309"/>
      <c r="AH309" s="95">
        <v>38497</v>
      </c>
      <c r="AI309" s="95">
        <v>38380</v>
      </c>
      <c r="AJ309" s="95">
        <v>38781</v>
      </c>
      <c r="AK309" s="95">
        <v>39607</v>
      </c>
      <c r="AL309" s="95">
        <v>39635</v>
      </c>
      <c r="AM309" s="95">
        <v>39924</v>
      </c>
      <c r="AN309" s="95">
        <v>85652</v>
      </c>
      <c r="AO309" s="95">
        <v>71176</v>
      </c>
      <c r="AP309" s="95">
        <v>87964000</v>
      </c>
      <c r="AQ309" s="95">
        <v>85230</v>
      </c>
      <c r="AR309" s="95">
        <v>89860</v>
      </c>
      <c r="AS309" s="95">
        <v>83182</v>
      </c>
    </row>
    <row r="310" spans="1:45" ht="12.5" x14ac:dyDescent="0.25">
      <c r="A310" s="95" t="s">
        <v>521</v>
      </c>
      <c r="B310" s="95" t="s">
        <v>323</v>
      </c>
      <c r="C310" s="95">
        <f t="shared" si="12"/>
        <v>5.5</v>
      </c>
      <c r="D310" s="95">
        <f t="shared" si="13"/>
        <v>257.10000000000002</v>
      </c>
      <c r="E310" s="184">
        <v>2297000</v>
      </c>
      <c r="F310" s="184">
        <f t="shared" si="14"/>
        <v>8052365.8991663521</v>
      </c>
      <c r="G310" s="95">
        <v>0</v>
      </c>
      <c r="H310" s="95">
        <v>31</v>
      </c>
      <c r="I310" s="95">
        <v>23</v>
      </c>
      <c r="J310" s="95">
        <v>685</v>
      </c>
      <c r="K310" s="95">
        <v>0</v>
      </c>
      <c r="L310" s="95">
        <v>857</v>
      </c>
      <c r="M310" s="95">
        <v>13</v>
      </c>
      <c r="N310" s="95">
        <v>441</v>
      </c>
      <c r="O310" s="95">
        <v>0</v>
      </c>
      <c r="P310" s="95">
        <v>440</v>
      </c>
      <c r="Q310" s="95">
        <v>19</v>
      </c>
      <c r="R310" s="95">
        <v>15</v>
      </c>
      <c r="S310" s="95">
        <v>0</v>
      </c>
      <c r="T310" s="95">
        <v>28</v>
      </c>
      <c r="U310" s="95">
        <v>0</v>
      </c>
      <c r="V310" s="95">
        <v>38</v>
      </c>
      <c r="W310" s="95">
        <v>0</v>
      </c>
      <c r="X310" s="95">
        <v>20</v>
      </c>
      <c r="Y310" s="95">
        <v>0</v>
      </c>
      <c r="Z310" s="95">
        <v>16</v>
      </c>
      <c r="AA310" s="95">
        <v>27106</v>
      </c>
      <c r="AB310" s="95">
        <v>37231</v>
      </c>
      <c r="AC310" s="95">
        <v>36989</v>
      </c>
      <c r="AF310"/>
      <c r="AG310"/>
      <c r="AH310" s="95">
        <v>26051</v>
      </c>
      <c r="AI310" s="95">
        <v>26102</v>
      </c>
      <c r="AJ310" s="95">
        <v>26189</v>
      </c>
      <c r="AK310" s="95">
        <v>26187</v>
      </c>
      <c r="AL310" s="95">
        <v>26949</v>
      </c>
      <c r="AM310" s="95">
        <v>27105</v>
      </c>
      <c r="AN310" s="95">
        <v>40515</v>
      </c>
      <c r="AO310" s="95">
        <v>38431</v>
      </c>
      <c r="AP310" s="95">
        <v>37291000</v>
      </c>
      <c r="AQ310" s="95">
        <v>37238</v>
      </c>
      <c r="AR310" s="95">
        <v>37231</v>
      </c>
      <c r="AS310" s="95">
        <v>36989</v>
      </c>
    </row>
    <row r="311" spans="1:45" ht="12.5" x14ac:dyDescent="0.25">
      <c r="A311" s="95" t="s">
        <v>518</v>
      </c>
      <c r="B311" s="95" t="s">
        <v>277</v>
      </c>
      <c r="C311" s="95">
        <f t="shared" si="12"/>
        <v>7.3</v>
      </c>
      <c r="D311" s="95">
        <f t="shared" si="13"/>
        <v>6.1</v>
      </c>
      <c r="E311" s="184">
        <v>2407000</v>
      </c>
      <c r="F311" s="184">
        <f t="shared" si="14"/>
        <v>5150483.95476285</v>
      </c>
      <c r="G311" s="95">
        <v>0</v>
      </c>
      <c r="H311" s="95">
        <v>0</v>
      </c>
      <c r="I311" s="95">
        <v>73</v>
      </c>
      <c r="J311" s="95">
        <v>46</v>
      </c>
      <c r="K311" s="95">
        <v>0</v>
      </c>
      <c r="L311" s="95">
        <v>9</v>
      </c>
      <c r="M311" s="95">
        <v>0</v>
      </c>
      <c r="N311" s="95">
        <v>3</v>
      </c>
      <c r="O311" s="95">
        <v>0</v>
      </c>
      <c r="P311" s="95">
        <v>3</v>
      </c>
      <c r="Q311" s="95">
        <v>0</v>
      </c>
      <c r="R311" s="95">
        <v>0</v>
      </c>
      <c r="S311" s="95">
        <v>0</v>
      </c>
      <c r="T311" s="95">
        <v>0</v>
      </c>
      <c r="U311" s="95">
        <v>0</v>
      </c>
      <c r="V311" s="95">
        <v>0</v>
      </c>
      <c r="W311" s="95">
        <v>0</v>
      </c>
      <c r="X311" s="95">
        <v>0</v>
      </c>
      <c r="Y311" s="95">
        <v>0</v>
      </c>
      <c r="Z311" s="95">
        <v>0</v>
      </c>
      <c r="AA311" s="95">
        <v>17616</v>
      </c>
      <c r="AB311" s="95">
        <v>29576</v>
      </c>
      <c r="AC311" s="95">
        <v>34081</v>
      </c>
      <c r="AF311"/>
      <c r="AG311"/>
      <c r="AH311" s="95">
        <v>17291</v>
      </c>
      <c r="AI311" s="95">
        <v>17260</v>
      </c>
      <c r="AJ311" s="95">
        <v>17306</v>
      </c>
      <c r="AK311" s="95">
        <v>17430</v>
      </c>
      <c r="AL311" s="95">
        <v>17312</v>
      </c>
      <c r="AM311" s="95">
        <v>17337</v>
      </c>
      <c r="AN311" s="95">
        <v>26122</v>
      </c>
      <c r="AO311" s="95">
        <v>24887</v>
      </c>
      <c r="AP311" s="95">
        <v>24695000</v>
      </c>
      <c r="AQ311" s="95">
        <v>25903</v>
      </c>
      <c r="AR311" s="95">
        <v>29576</v>
      </c>
      <c r="AS311" s="95">
        <v>34081</v>
      </c>
    </row>
    <row r="312" spans="1:45" ht="12.5" x14ac:dyDescent="0.25">
      <c r="A312" s="95" t="s">
        <v>526</v>
      </c>
      <c r="B312" s="95" t="s">
        <v>428</v>
      </c>
      <c r="C312" s="95">
        <f t="shared" si="12"/>
        <v>11272.2</v>
      </c>
      <c r="D312" s="95">
        <f t="shared" si="13"/>
        <v>10642.9</v>
      </c>
      <c r="E312" s="184">
        <v>6296000</v>
      </c>
      <c r="F312" s="184">
        <f t="shared" si="14"/>
        <v>14956218.735570222</v>
      </c>
      <c r="G312" s="95">
        <v>4348</v>
      </c>
      <c r="H312" s="95">
        <v>4322</v>
      </c>
      <c r="I312" s="95">
        <v>62436</v>
      </c>
      <c r="J312" s="95">
        <v>62506</v>
      </c>
      <c r="K312" s="95">
        <v>6564</v>
      </c>
      <c r="L312" s="95">
        <v>5855</v>
      </c>
      <c r="M312" s="95">
        <v>5746</v>
      </c>
      <c r="N312" s="95">
        <v>5572</v>
      </c>
      <c r="O312" s="95">
        <v>7504</v>
      </c>
      <c r="P312" s="95">
        <v>7536</v>
      </c>
      <c r="Q312" s="95">
        <v>4247</v>
      </c>
      <c r="R312" s="95">
        <v>4934</v>
      </c>
      <c r="S312" s="95">
        <v>4321</v>
      </c>
      <c r="T312" s="95">
        <v>3221</v>
      </c>
      <c r="U312" s="95">
        <v>9791</v>
      </c>
      <c r="V312" s="95">
        <v>3115</v>
      </c>
      <c r="W312" s="95">
        <v>846</v>
      </c>
      <c r="X312" s="95">
        <v>3317</v>
      </c>
      <c r="Y312" s="95">
        <v>6919</v>
      </c>
      <c r="Z312" s="95">
        <v>6051</v>
      </c>
      <c r="AA312" s="95">
        <v>50915</v>
      </c>
      <c r="AB312" s="95">
        <v>175344</v>
      </c>
      <c r="AC312" s="95">
        <v>184897</v>
      </c>
      <c r="AF312"/>
      <c r="AG312"/>
      <c r="AH312" s="95">
        <v>49576</v>
      </c>
      <c r="AI312" s="95">
        <v>49874</v>
      </c>
      <c r="AJ312" s="95">
        <v>49841</v>
      </c>
      <c r="AK312" s="95">
        <v>50138</v>
      </c>
      <c r="AL312" s="95">
        <v>50011</v>
      </c>
      <c r="AM312" s="95">
        <v>50344</v>
      </c>
      <c r="AN312" s="95">
        <v>249921</v>
      </c>
      <c r="AO312" s="95">
        <v>189668</v>
      </c>
      <c r="AP312" s="95">
        <v>193048000</v>
      </c>
      <c r="AQ312" s="95">
        <v>174795</v>
      </c>
      <c r="AR312" s="95">
        <v>175344</v>
      </c>
      <c r="AS312" s="95">
        <v>184897</v>
      </c>
    </row>
    <row r="313" spans="1:45" ht="12.5" x14ac:dyDescent="0.25">
      <c r="A313" s="95" t="s">
        <v>519</v>
      </c>
      <c r="B313" s="95" t="s">
        <v>962</v>
      </c>
      <c r="C313" s="95">
        <f t="shared" si="12"/>
        <v>11935.1</v>
      </c>
      <c r="D313" s="95">
        <f t="shared" si="13"/>
        <v>11061.9</v>
      </c>
      <c r="E313" s="184">
        <v>3383000</v>
      </c>
      <c r="F313" s="184">
        <f t="shared" si="14"/>
        <v>15438677.404459583</v>
      </c>
      <c r="G313" s="95">
        <v>6494</v>
      </c>
      <c r="H313" s="95">
        <v>6726</v>
      </c>
      <c r="I313" s="95">
        <v>8261</v>
      </c>
      <c r="J313" s="95">
        <v>13714</v>
      </c>
      <c r="K313" s="95">
        <v>6694</v>
      </c>
      <c r="L313" s="95">
        <v>6836</v>
      </c>
      <c r="M313" s="95">
        <v>20772</v>
      </c>
      <c r="N313" s="95">
        <v>19804</v>
      </c>
      <c r="O313" s="95">
        <v>15453</v>
      </c>
      <c r="P313" s="95">
        <v>9021</v>
      </c>
      <c r="Q313" s="95">
        <v>14084</v>
      </c>
      <c r="R313" s="95">
        <v>10875</v>
      </c>
      <c r="S313" s="95">
        <v>13477</v>
      </c>
      <c r="T313" s="95">
        <v>12071</v>
      </c>
      <c r="U313" s="95">
        <v>10563</v>
      </c>
      <c r="V313" s="95">
        <v>9430</v>
      </c>
      <c r="W313" s="95">
        <v>12491</v>
      </c>
      <c r="X313" s="95">
        <v>11428</v>
      </c>
      <c r="Y313" s="95">
        <v>11062</v>
      </c>
      <c r="Z313" s="95">
        <v>10714</v>
      </c>
      <c r="AA313" s="95">
        <v>52720</v>
      </c>
      <c r="AB313" s="95">
        <v>33545</v>
      </c>
      <c r="AC313" s="95">
        <v>35078</v>
      </c>
      <c r="AF313"/>
      <c r="AG313"/>
      <c r="AH313" s="95">
        <v>50105</v>
      </c>
      <c r="AI313" s="95">
        <v>50361</v>
      </c>
      <c r="AJ313" s="95">
        <v>50661</v>
      </c>
      <c r="AK313" s="95">
        <v>51156</v>
      </c>
      <c r="AL313" s="95">
        <v>51496</v>
      </c>
      <c r="AM313" s="95">
        <v>51968</v>
      </c>
      <c r="AN313" s="95">
        <v>98339</v>
      </c>
      <c r="AO313" s="95">
        <v>103121</v>
      </c>
      <c r="AP313" s="95">
        <v>106456000</v>
      </c>
      <c r="AQ313" s="95">
        <v>29959</v>
      </c>
      <c r="AR313" s="95">
        <v>33545</v>
      </c>
      <c r="AS313" s="95">
        <v>35078</v>
      </c>
    </row>
    <row r="314" spans="1:45" ht="12.5" x14ac:dyDescent="0.25">
      <c r="A314" s="95" t="s">
        <v>519</v>
      </c>
      <c r="B314" s="95" t="s">
        <v>207</v>
      </c>
      <c r="C314" s="95">
        <f t="shared" si="12"/>
        <v>4281.5</v>
      </c>
      <c r="D314" s="95">
        <f t="shared" si="13"/>
        <v>4046.4</v>
      </c>
      <c r="E314" s="184">
        <v>1923000</v>
      </c>
      <c r="F314" s="184">
        <f t="shared" si="14"/>
        <v>5848028.8775166813</v>
      </c>
      <c r="G314" s="95">
        <v>831</v>
      </c>
      <c r="H314" s="95">
        <v>1051</v>
      </c>
      <c r="I314" s="95">
        <v>10491</v>
      </c>
      <c r="J314" s="95">
        <v>10117</v>
      </c>
      <c r="K314" s="95">
        <v>7369</v>
      </c>
      <c r="L314" s="95">
        <v>7599</v>
      </c>
      <c r="M314" s="95">
        <v>7603</v>
      </c>
      <c r="N314" s="95">
        <v>6586</v>
      </c>
      <c r="O314" s="95">
        <v>1732</v>
      </c>
      <c r="P314" s="95">
        <v>1628</v>
      </c>
      <c r="Q314" s="95">
        <v>5082</v>
      </c>
      <c r="R314" s="95">
        <v>4569</v>
      </c>
      <c r="S314" s="95">
        <v>1705</v>
      </c>
      <c r="T314" s="95">
        <v>1853</v>
      </c>
      <c r="U314" s="95">
        <v>2818</v>
      </c>
      <c r="V314" s="95">
        <v>2664</v>
      </c>
      <c r="W314" s="95">
        <v>1436</v>
      </c>
      <c r="X314" s="95">
        <v>1657</v>
      </c>
      <c r="Y314" s="95">
        <v>3748</v>
      </c>
      <c r="Z314" s="95">
        <v>2740</v>
      </c>
      <c r="AA314" s="95">
        <v>20072</v>
      </c>
      <c r="AB314" s="95">
        <v>124549</v>
      </c>
      <c r="AC314" s="95">
        <v>110128</v>
      </c>
      <c r="AF314"/>
      <c r="AG314"/>
      <c r="AH314" s="95">
        <v>18816</v>
      </c>
      <c r="AI314" s="95">
        <v>18907</v>
      </c>
      <c r="AJ314" s="95">
        <v>19073</v>
      </c>
      <c r="AK314" s="95">
        <v>19318</v>
      </c>
      <c r="AL314" s="95">
        <v>19581</v>
      </c>
      <c r="AM314" s="95">
        <v>19685</v>
      </c>
      <c r="AN314" s="95">
        <v>29728</v>
      </c>
      <c r="AO314" s="95">
        <v>31001</v>
      </c>
      <c r="AP314" s="95">
        <v>29949000</v>
      </c>
      <c r="AQ314" s="95">
        <v>115690</v>
      </c>
      <c r="AR314" s="95">
        <v>124549</v>
      </c>
      <c r="AS314" s="95">
        <v>110128</v>
      </c>
    </row>
    <row r="315" spans="1:45" ht="12.5" x14ac:dyDescent="0.25">
      <c r="A315" s="95" t="s">
        <v>525</v>
      </c>
      <c r="B315" s="95" t="s">
        <v>608</v>
      </c>
      <c r="C315" s="95">
        <f t="shared" si="12"/>
        <v>6505.6</v>
      </c>
      <c r="D315" s="95">
        <f t="shared" si="13"/>
        <v>6024.9</v>
      </c>
      <c r="E315" s="184">
        <v>10893000</v>
      </c>
      <c r="F315" s="184">
        <f t="shared" si="14"/>
        <v>19103759.053528585</v>
      </c>
      <c r="G315" s="95">
        <v>0</v>
      </c>
      <c r="H315" s="95">
        <v>283</v>
      </c>
      <c r="I315" s="95">
        <v>7478</v>
      </c>
      <c r="J315" s="95">
        <v>6859</v>
      </c>
      <c r="K315" s="95">
        <v>10521</v>
      </c>
      <c r="L315" s="95">
        <v>10906</v>
      </c>
      <c r="M315" s="95">
        <v>7337</v>
      </c>
      <c r="N315" s="95">
        <v>7061</v>
      </c>
      <c r="O315" s="95">
        <v>14300</v>
      </c>
      <c r="P315" s="95">
        <v>12949</v>
      </c>
      <c r="Q315" s="95">
        <v>10919</v>
      </c>
      <c r="R315" s="95">
        <v>10207</v>
      </c>
      <c r="S315" s="95">
        <v>13506</v>
      </c>
      <c r="T315" s="95">
        <v>13132</v>
      </c>
      <c r="U315" s="95">
        <v>244</v>
      </c>
      <c r="V315" s="95">
        <v>-668</v>
      </c>
      <c r="W315" s="95">
        <v>396</v>
      </c>
      <c r="X315" s="95">
        <v>77</v>
      </c>
      <c r="Y315" s="95">
        <v>355</v>
      </c>
      <c r="Z315" s="95">
        <v>-557</v>
      </c>
      <c r="AA315" s="95">
        <v>64957</v>
      </c>
      <c r="AB315" s="95">
        <v>175625</v>
      </c>
      <c r="AC315" s="95">
        <v>174124</v>
      </c>
      <c r="AF315"/>
      <c r="AG315"/>
      <c r="AH315" s="95">
        <v>61067</v>
      </c>
      <c r="AI315" s="95">
        <v>61233</v>
      </c>
      <c r="AJ315" s="95">
        <v>61464</v>
      </c>
      <c r="AK315" s="95">
        <v>63359</v>
      </c>
      <c r="AL315" s="95">
        <v>63678</v>
      </c>
      <c r="AM315" s="95">
        <v>64305</v>
      </c>
      <c r="AN315" s="95">
        <v>174708</v>
      </c>
      <c r="AO315" s="95">
        <v>172710</v>
      </c>
      <c r="AP315" s="95">
        <v>173331000</v>
      </c>
      <c r="AQ315" s="95">
        <v>172335</v>
      </c>
      <c r="AR315" s="95">
        <v>175625</v>
      </c>
      <c r="AS315" s="95">
        <v>174124</v>
      </c>
    </row>
    <row r="316" spans="1:45" ht="12.5" x14ac:dyDescent="0.25">
      <c r="A316" s="95" t="s">
        <v>516</v>
      </c>
      <c r="B316" s="95" t="s">
        <v>116</v>
      </c>
      <c r="C316" s="95">
        <f t="shared" si="12"/>
        <v>2224.6999999999998</v>
      </c>
      <c r="D316" s="95">
        <f t="shared" si="13"/>
        <v>1952.7</v>
      </c>
      <c r="E316" s="184">
        <v>2224000</v>
      </c>
      <c r="F316" s="184">
        <f t="shared" si="14"/>
        <v>5897344.2340657171</v>
      </c>
      <c r="G316" s="95">
        <v>2160</v>
      </c>
      <c r="H316" s="95">
        <v>2161</v>
      </c>
      <c r="I316" s="95">
        <v>3224</v>
      </c>
      <c r="J316" s="95">
        <v>2950</v>
      </c>
      <c r="K316" s="95">
        <v>1511</v>
      </c>
      <c r="L316" s="95">
        <v>1607</v>
      </c>
      <c r="M316" s="95">
        <v>1975</v>
      </c>
      <c r="N316" s="95">
        <v>1690</v>
      </c>
      <c r="O316" s="95">
        <v>3677</v>
      </c>
      <c r="P316" s="95">
        <v>3640</v>
      </c>
      <c r="Q316" s="95">
        <v>239</v>
      </c>
      <c r="R316" s="95">
        <v>199</v>
      </c>
      <c r="S316" s="95">
        <v>2249</v>
      </c>
      <c r="T316" s="95">
        <v>1841</v>
      </c>
      <c r="U316" s="95">
        <v>2679</v>
      </c>
      <c r="V316" s="95">
        <v>2335</v>
      </c>
      <c r="W316" s="95">
        <v>3791</v>
      </c>
      <c r="X316" s="95">
        <v>2716</v>
      </c>
      <c r="Y316" s="95">
        <v>742</v>
      </c>
      <c r="Z316" s="95">
        <v>388</v>
      </c>
      <c r="AA316" s="95">
        <v>19857</v>
      </c>
      <c r="AB316" s="95">
        <v>37595</v>
      </c>
      <c r="AC316" s="95">
        <v>40457</v>
      </c>
      <c r="AF316"/>
      <c r="AG316"/>
      <c r="AH316" s="95">
        <v>19088</v>
      </c>
      <c r="AI316" s="95">
        <v>19161</v>
      </c>
      <c r="AJ316" s="95">
        <v>19345</v>
      </c>
      <c r="AK316" s="95">
        <v>19480</v>
      </c>
      <c r="AL316" s="95">
        <v>19661</v>
      </c>
      <c r="AM316" s="95">
        <v>19851</v>
      </c>
      <c r="AN316" s="95">
        <v>39596</v>
      </c>
      <c r="AO316" s="95">
        <v>34123</v>
      </c>
      <c r="AP316" s="95">
        <v>36140000</v>
      </c>
      <c r="AQ316" s="95">
        <v>35293</v>
      </c>
      <c r="AR316" s="95">
        <v>37595</v>
      </c>
      <c r="AS316" s="95">
        <v>40457</v>
      </c>
    </row>
    <row r="317" spans="1:45" ht="12.5" x14ac:dyDescent="0.25">
      <c r="A317" s="95" t="s">
        <v>519</v>
      </c>
      <c r="B317" s="95" t="s">
        <v>208</v>
      </c>
      <c r="C317" s="95">
        <f t="shared" si="12"/>
        <v>542</v>
      </c>
      <c r="D317" s="95">
        <f t="shared" si="13"/>
        <v>596.1</v>
      </c>
      <c r="E317" s="184">
        <v>1263000</v>
      </c>
      <c r="F317" s="184">
        <f t="shared" si="14"/>
        <v>4439867.4917189134</v>
      </c>
      <c r="G317" s="95">
        <v>12</v>
      </c>
      <c r="H317" s="95">
        <v>12</v>
      </c>
      <c r="I317" s="95">
        <v>896</v>
      </c>
      <c r="J317" s="95">
        <v>1111</v>
      </c>
      <c r="K317" s="95">
        <v>2346</v>
      </c>
      <c r="L317" s="95">
        <v>2172</v>
      </c>
      <c r="M317" s="95">
        <v>389</v>
      </c>
      <c r="N317" s="95">
        <v>389</v>
      </c>
      <c r="O317" s="95">
        <v>419</v>
      </c>
      <c r="P317" s="95">
        <v>418</v>
      </c>
      <c r="Q317" s="95">
        <v>222</v>
      </c>
      <c r="R317" s="95">
        <v>231</v>
      </c>
      <c r="S317" s="95">
        <v>706</v>
      </c>
      <c r="T317" s="95">
        <v>1043</v>
      </c>
      <c r="U317" s="95">
        <v>174</v>
      </c>
      <c r="V317" s="95">
        <v>190</v>
      </c>
      <c r="W317" s="95">
        <v>181</v>
      </c>
      <c r="X317" s="95">
        <v>316</v>
      </c>
      <c r="Y317" s="95">
        <v>75</v>
      </c>
      <c r="Z317" s="95">
        <v>79</v>
      </c>
      <c r="AA317" s="95">
        <v>15110</v>
      </c>
      <c r="AB317" s="95">
        <v>28926</v>
      </c>
      <c r="AC317" s="95">
        <v>29017</v>
      </c>
      <c r="AF317"/>
      <c r="AG317"/>
      <c r="AH317" s="95">
        <v>14985</v>
      </c>
      <c r="AI317" s="95">
        <v>15022</v>
      </c>
      <c r="AJ317" s="95">
        <v>14937</v>
      </c>
      <c r="AK317" s="95">
        <v>14953</v>
      </c>
      <c r="AL317" s="95">
        <v>15014</v>
      </c>
      <c r="AM317" s="95">
        <v>14945</v>
      </c>
      <c r="AN317" s="95">
        <v>25897</v>
      </c>
      <c r="AO317" s="95">
        <v>28646</v>
      </c>
      <c r="AP317" s="95">
        <v>28140000</v>
      </c>
      <c r="AQ317" s="95">
        <v>29964</v>
      </c>
      <c r="AR317" s="95">
        <v>28926</v>
      </c>
      <c r="AS317" s="95">
        <v>29017</v>
      </c>
    </row>
    <row r="318" spans="1:45" ht="12.5" x14ac:dyDescent="0.25">
      <c r="A318" s="95" t="s">
        <v>525</v>
      </c>
      <c r="B318" s="95" t="s">
        <v>609</v>
      </c>
      <c r="C318" s="95">
        <f t="shared" si="12"/>
        <v>115.9</v>
      </c>
      <c r="D318" s="95">
        <f t="shared" si="13"/>
        <v>140.19999999999999</v>
      </c>
      <c r="E318" s="184">
        <v>2744000</v>
      </c>
      <c r="F318" s="184">
        <f t="shared" si="14"/>
        <v>7899072.3812187472</v>
      </c>
      <c r="G318" s="95">
        <v>0</v>
      </c>
      <c r="H318" s="95">
        <v>0</v>
      </c>
      <c r="I318" s="95">
        <v>470</v>
      </c>
      <c r="J318" s="95">
        <v>670</v>
      </c>
      <c r="K318" s="95">
        <v>310</v>
      </c>
      <c r="L318" s="95">
        <v>258</v>
      </c>
      <c r="M318" s="95">
        <v>183</v>
      </c>
      <c r="N318" s="95">
        <v>262</v>
      </c>
      <c r="O318" s="95">
        <v>145</v>
      </c>
      <c r="P318" s="95">
        <v>143</v>
      </c>
      <c r="Q318" s="95">
        <v>51</v>
      </c>
      <c r="R318" s="95">
        <v>69</v>
      </c>
      <c r="S318" s="95">
        <v>0</v>
      </c>
      <c r="T318" s="95">
        <v>0</v>
      </c>
      <c r="U318" s="95">
        <v>0</v>
      </c>
      <c r="V318" s="95">
        <v>0</v>
      </c>
      <c r="W318" s="95">
        <v>0</v>
      </c>
      <c r="X318" s="95">
        <v>0</v>
      </c>
      <c r="Y318" s="95">
        <v>0</v>
      </c>
      <c r="Z318" s="95">
        <v>0</v>
      </c>
      <c r="AA318" s="95">
        <v>26533</v>
      </c>
      <c r="AB318" s="95">
        <v>56037</v>
      </c>
      <c r="AC318" s="95">
        <v>60570</v>
      </c>
      <c r="AF318"/>
      <c r="AG318"/>
      <c r="AH318" s="95">
        <v>24857</v>
      </c>
      <c r="AI318" s="95">
        <v>24654</v>
      </c>
      <c r="AJ318" s="95">
        <v>25244</v>
      </c>
      <c r="AK318" s="95">
        <v>25663</v>
      </c>
      <c r="AL318" s="95">
        <v>26215</v>
      </c>
      <c r="AM318" s="95">
        <v>26589</v>
      </c>
      <c r="AN318" s="95">
        <v>50488</v>
      </c>
      <c r="AO318" s="95">
        <v>52893</v>
      </c>
      <c r="AP318" s="95">
        <v>53005000</v>
      </c>
      <c r="AQ318" s="95">
        <v>53831</v>
      </c>
      <c r="AR318" s="95">
        <v>56037</v>
      </c>
      <c r="AS318" s="95">
        <v>60570</v>
      </c>
    </row>
    <row r="319" spans="1:45" ht="12.5" x14ac:dyDescent="0.25">
      <c r="A319" s="95" t="s">
        <v>521</v>
      </c>
      <c r="B319" s="95" t="s">
        <v>324</v>
      </c>
      <c r="C319" s="95">
        <f t="shared" si="12"/>
        <v>33073.4</v>
      </c>
      <c r="D319" s="95">
        <f t="shared" si="13"/>
        <v>32097.599999999999</v>
      </c>
      <c r="E319" s="184">
        <v>24085000</v>
      </c>
      <c r="F319" s="184">
        <f t="shared" si="14"/>
        <v>33417689.832116786</v>
      </c>
      <c r="G319" s="95">
        <v>55354</v>
      </c>
      <c r="H319" s="95">
        <v>56010</v>
      </c>
      <c r="I319" s="95">
        <v>26523</v>
      </c>
      <c r="J319" s="95">
        <v>30954</v>
      </c>
      <c r="K319" s="95">
        <v>28652</v>
      </c>
      <c r="L319" s="95">
        <v>31738</v>
      </c>
      <c r="M319" s="95">
        <v>46790</v>
      </c>
      <c r="N319" s="95">
        <v>47629</v>
      </c>
      <c r="O319" s="95">
        <v>40957</v>
      </c>
      <c r="P319" s="95">
        <v>32157</v>
      </c>
      <c r="Q319" s="95">
        <v>20238</v>
      </c>
      <c r="R319" s="95">
        <v>16311</v>
      </c>
      <c r="S319" s="95">
        <v>41698</v>
      </c>
      <c r="T319" s="95">
        <v>39506</v>
      </c>
      <c r="U319" s="95">
        <v>26146</v>
      </c>
      <c r="V319" s="95">
        <v>20578</v>
      </c>
      <c r="W319" s="95">
        <v>34516</v>
      </c>
      <c r="X319" s="95">
        <v>35454</v>
      </c>
      <c r="Y319" s="95">
        <v>9860</v>
      </c>
      <c r="Z319" s="95">
        <v>10639</v>
      </c>
      <c r="AA319" s="95">
        <v>114915</v>
      </c>
      <c r="AB319" s="95">
        <v>451234</v>
      </c>
      <c r="AC319" s="95">
        <v>455475</v>
      </c>
      <c r="AF319"/>
      <c r="AG319"/>
      <c r="AH319" s="95">
        <v>105636</v>
      </c>
      <c r="AI319" s="95">
        <v>107488</v>
      </c>
      <c r="AJ319" s="95">
        <v>108576</v>
      </c>
      <c r="AK319" s="95">
        <v>110252</v>
      </c>
      <c r="AL319" s="95">
        <v>111382</v>
      </c>
      <c r="AM319" s="95">
        <v>112487</v>
      </c>
      <c r="AN319" s="95">
        <v>391274</v>
      </c>
      <c r="AO319" s="95">
        <v>399460</v>
      </c>
      <c r="AP319" s="95">
        <v>403808000</v>
      </c>
      <c r="AQ319" s="95">
        <v>437995</v>
      </c>
      <c r="AR319" s="95">
        <v>451234</v>
      </c>
      <c r="AS319" s="95">
        <v>455475</v>
      </c>
    </row>
    <row r="320" spans="1:45" ht="12.5" x14ac:dyDescent="0.25">
      <c r="A320" s="95" t="s">
        <v>520</v>
      </c>
      <c r="B320" s="95" t="s">
        <v>140</v>
      </c>
      <c r="C320" s="95">
        <f t="shared" ref="C320:C343" si="15">SUM(G320,I320,K320,M320,O320,Q320,S320,U320,W320,Y320)/10</f>
        <v>1917.6</v>
      </c>
      <c r="D320" s="95">
        <f t="shared" ref="D320:D343" si="16">SUM(H320,J320,L320,N320,P320,R320,T320,V320,X320,Z320)/10</f>
        <v>1900.5</v>
      </c>
      <c r="E320" s="184">
        <v>5135000</v>
      </c>
      <c r="F320" s="184">
        <f t="shared" si="14"/>
        <v>7807274.5187268676</v>
      </c>
      <c r="G320" s="95">
        <v>1929</v>
      </c>
      <c r="H320" s="95">
        <v>1930</v>
      </c>
      <c r="I320" s="95">
        <v>2177</v>
      </c>
      <c r="J320" s="95">
        <v>2076</v>
      </c>
      <c r="K320" s="95">
        <v>2643</v>
      </c>
      <c r="L320" s="95">
        <v>2414</v>
      </c>
      <c r="M320" s="95">
        <v>2095</v>
      </c>
      <c r="N320" s="95">
        <v>1985</v>
      </c>
      <c r="O320" s="95">
        <v>2273</v>
      </c>
      <c r="P320" s="95">
        <v>3176</v>
      </c>
      <c r="Q320" s="95">
        <v>1346</v>
      </c>
      <c r="R320" s="95">
        <v>1345</v>
      </c>
      <c r="S320" s="95">
        <v>1818</v>
      </c>
      <c r="T320" s="95">
        <v>1682</v>
      </c>
      <c r="U320" s="95">
        <v>2007</v>
      </c>
      <c r="V320" s="95">
        <v>1723</v>
      </c>
      <c r="W320" s="95">
        <v>1577</v>
      </c>
      <c r="X320" s="95">
        <v>1538</v>
      </c>
      <c r="Y320" s="95">
        <v>1311</v>
      </c>
      <c r="Z320" s="95">
        <v>1136</v>
      </c>
      <c r="AA320" s="95">
        <v>26470</v>
      </c>
      <c r="AB320" s="95">
        <v>74147</v>
      </c>
      <c r="AC320" s="95">
        <v>64229</v>
      </c>
      <c r="AF320"/>
      <c r="AG320"/>
      <c r="AH320" s="95">
        <v>25611</v>
      </c>
      <c r="AI320" s="95">
        <v>25720</v>
      </c>
      <c r="AJ320" s="95">
        <v>25837</v>
      </c>
      <c r="AK320" s="95">
        <v>25899</v>
      </c>
      <c r="AL320" s="95">
        <v>26130</v>
      </c>
      <c r="AM320" s="95">
        <v>26280</v>
      </c>
      <c r="AN320" s="95">
        <v>68248</v>
      </c>
      <c r="AO320" s="95">
        <v>67432</v>
      </c>
      <c r="AP320" s="95">
        <v>74683000</v>
      </c>
      <c r="AQ320" s="95">
        <v>73088</v>
      </c>
      <c r="AR320" s="95">
        <v>74147</v>
      </c>
      <c r="AS320" s="95">
        <v>64229</v>
      </c>
    </row>
    <row r="321" spans="1:45" ht="12.5" x14ac:dyDescent="0.25">
      <c r="A321" s="95" t="s">
        <v>522</v>
      </c>
      <c r="B321" s="95" t="s">
        <v>162</v>
      </c>
      <c r="C321" s="95">
        <f t="shared" si="15"/>
        <v>4481.7</v>
      </c>
      <c r="D321" s="95">
        <f t="shared" si="16"/>
        <v>5277.1</v>
      </c>
      <c r="E321" s="184">
        <v>2246000</v>
      </c>
      <c r="F321" s="184">
        <f t="shared" si="14"/>
        <v>7320953.8038427019</v>
      </c>
      <c r="G321" s="95">
        <v>9111</v>
      </c>
      <c r="H321" s="95">
        <v>9110</v>
      </c>
      <c r="I321" s="95">
        <v>3941</v>
      </c>
      <c r="J321" s="95">
        <v>9675</v>
      </c>
      <c r="K321" s="95">
        <v>5406</v>
      </c>
      <c r="L321" s="95">
        <v>6175</v>
      </c>
      <c r="M321" s="95">
        <v>3130</v>
      </c>
      <c r="N321" s="95">
        <v>3791</v>
      </c>
      <c r="O321" s="95">
        <v>8412</v>
      </c>
      <c r="P321" s="95">
        <v>10594</v>
      </c>
      <c r="Q321" s="95">
        <v>3292</v>
      </c>
      <c r="R321" s="95">
        <v>2542</v>
      </c>
      <c r="S321" s="95">
        <v>4716</v>
      </c>
      <c r="T321" s="95">
        <v>4227</v>
      </c>
      <c r="U321" s="95">
        <v>2823</v>
      </c>
      <c r="V321" s="95">
        <v>2285</v>
      </c>
      <c r="W321" s="95">
        <v>2008</v>
      </c>
      <c r="X321" s="95">
        <v>2820</v>
      </c>
      <c r="Y321" s="95">
        <v>1978</v>
      </c>
      <c r="Z321" s="95">
        <v>1552</v>
      </c>
      <c r="AA321" s="95">
        <v>24867</v>
      </c>
      <c r="AB321" s="95">
        <v>37173</v>
      </c>
      <c r="AC321" s="95">
        <v>36346</v>
      </c>
      <c r="AF321"/>
      <c r="AG321"/>
      <c r="AH321" s="95">
        <v>24219</v>
      </c>
      <c r="AI321" s="95">
        <v>24269</v>
      </c>
      <c r="AJ321" s="95">
        <v>24345</v>
      </c>
      <c r="AK321" s="95">
        <v>24413</v>
      </c>
      <c r="AL321" s="95">
        <v>24538</v>
      </c>
      <c r="AM321" s="95">
        <v>24643</v>
      </c>
      <c r="AN321" s="95">
        <v>34006</v>
      </c>
      <c r="AO321" s="95">
        <v>30746</v>
      </c>
      <c r="AP321" s="95">
        <v>33891000</v>
      </c>
      <c r="AQ321" s="95">
        <v>34799</v>
      </c>
      <c r="AR321" s="95">
        <v>37173</v>
      </c>
      <c r="AS321" s="95">
        <v>36346</v>
      </c>
    </row>
    <row r="322" spans="1:45" ht="12.5" x14ac:dyDescent="0.25">
      <c r="A322" s="95" t="s">
        <v>519</v>
      </c>
      <c r="B322" s="95" t="s">
        <v>209</v>
      </c>
      <c r="C322" s="95">
        <f t="shared" si="15"/>
        <v>1977.6</v>
      </c>
      <c r="D322" s="95">
        <f t="shared" si="16"/>
        <v>2159.1999999999998</v>
      </c>
      <c r="E322" s="184">
        <v>3891000</v>
      </c>
      <c r="F322" s="184">
        <f t="shared" si="14"/>
        <v>12282197.504860155</v>
      </c>
      <c r="G322" s="95">
        <v>0</v>
      </c>
      <c r="H322" s="95">
        <v>576</v>
      </c>
      <c r="I322" s="95">
        <v>1820</v>
      </c>
      <c r="J322" s="95">
        <v>1403</v>
      </c>
      <c r="K322" s="95">
        <v>2594</v>
      </c>
      <c r="L322" s="95">
        <v>2594</v>
      </c>
      <c r="M322" s="95">
        <v>1370</v>
      </c>
      <c r="N322" s="95">
        <v>983</v>
      </c>
      <c r="O322" s="95">
        <v>5670</v>
      </c>
      <c r="P322" s="95">
        <v>6936</v>
      </c>
      <c r="Q322" s="95">
        <v>4724</v>
      </c>
      <c r="R322" s="95">
        <v>3253</v>
      </c>
      <c r="S322" s="95">
        <v>2356</v>
      </c>
      <c r="T322" s="95">
        <v>1912</v>
      </c>
      <c r="U322" s="95">
        <v>1012</v>
      </c>
      <c r="V322" s="95">
        <v>971</v>
      </c>
      <c r="W322" s="95">
        <v>-1681</v>
      </c>
      <c r="X322" s="95">
        <v>1187</v>
      </c>
      <c r="Y322" s="95">
        <v>1911</v>
      </c>
      <c r="Z322" s="95">
        <v>1777</v>
      </c>
      <c r="AA322" s="95">
        <v>41540</v>
      </c>
      <c r="AB322" s="95">
        <v>67145</v>
      </c>
      <c r="AC322" s="95">
        <v>66195</v>
      </c>
      <c r="AF322"/>
      <c r="AG322"/>
      <c r="AH322" s="95">
        <v>40878</v>
      </c>
      <c r="AI322" s="95">
        <v>40842</v>
      </c>
      <c r="AJ322" s="95">
        <v>40937</v>
      </c>
      <c r="AK322" s="95">
        <v>41080</v>
      </c>
      <c r="AL322" s="95">
        <v>41261</v>
      </c>
      <c r="AM322" s="95">
        <v>41343</v>
      </c>
      <c r="AN322" s="95">
        <v>65766</v>
      </c>
      <c r="AO322" s="95">
        <v>67263</v>
      </c>
      <c r="AP322" s="95">
        <v>67295000</v>
      </c>
      <c r="AQ322" s="95">
        <v>72128</v>
      </c>
      <c r="AR322" s="95">
        <v>67145</v>
      </c>
      <c r="AS322" s="95">
        <v>66195</v>
      </c>
    </row>
    <row r="323" spans="1:45" ht="12.5" x14ac:dyDescent="0.25">
      <c r="A323" s="95" t="s">
        <v>518</v>
      </c>
      <c r="B323" s="95" t="s">
        <v>279</v>
      </c>
      <c r="C323" s="95">
        <f t="shared" si="15"/>
        <v>1572.6</v>
      </c>
      <c r="D323" s="95">
        <f t="shared" si="16"/>
        <v>1738.8</v>
      </c>
      <c r="E323" s="184">
        <v>3487000</v>
      </c>
      <c r="F323" s="184">
        <f t="shared" ref="F323:F344" si="17">AM323*$AF$15</f>
        <v>7279362.5392832737</v>
      </c>
      <c r="G323" s="95">
        <v>1505</v>
      </c>
      <c r="H323" s="95">
        <v>1505</v>
      </c>
      <c r="I323" s="95">
        <v>700</v>
      </c>
      <c r="J323" s="95">
        <v>1744</v>
      </c>
      <c r="K323" s="95">
        <v>2872</v>
      </c>
      <c r="L323" s="95">
        <v>2641</v>
      </c>
      <c r="M323" s="95">
        <v>1989</v>
      </c>
      <c r="N323" s="95">
        <v>1996</v>
      </c>
      <c r="O323" s="95">
        <v>3873</v>
      </c>
      <c r="P323" s="95">
        <v>4346</v>
      </c>
      <c r="Q323" s="95">
        <v>0</v>
      </c>
      <c r="R323" s="95">
        <v>0</v>
      </c>
      <c r="S323" s="95">
        <v>252</v>
      </c>
      <c r="T323" s="95">
        <v>0</v>
      </c>
      <c r="U323" s="95">
        <v>780</v>
      </c>
      <c r="V323" s="95">
        <v>780</v>
      </c>
      <c r="W323" s="95">
        <v>2118</v>
      </c>
      <c r="X323" s="95">
        <v>2239</v>
      </c>
      <c r="Y323" s="95">
        <v>1637</v>
      </c>
      <c r="Z323" s="95">
        <v>2137</v>
      </c>
      <c r="AA323" s="95">
        <v>24654</v>
      </c>
      <c r="AB323" s="95">
        <v>46406</v>
      </c>
      <c r="AC323" s="95">
        <v>49437</v>
      </c>
      <c r="AF323"/>
      <c r="AG323"/>
      <c r="AH323" s="95">
        <v>23442</v>
      </c>
      <c r="AI323" s="95">
        <v>23664</v>
      </c>
      <c r="AJ323" s="95">
        <v>24018</v>
      </c>
      <c r="AK323" s="95">
        <v>24321</v>
      </c>
      <c r="AL323" s="95">
        <v>24463</v>
      </c>
      <c r="AM323" s="95">
        <v>24503</v>
      </c>
      <c r="AN323" s="95">
        <v>38756</v>
      </c>
      <c r="AO323" s="95">
        <v>38033</v>
      </c>
      <c r="AP323" s="95">
        <v>39952000</v>
      </c>
      <c r="AQ323" s="95">
        <v>44516</v>
      </c>
      <c r="AR323" s="95">
        <v>46406</v>
      </c>
      <c r="AS323" s="95">
        <v>49437</v>
      </c>
    </row>
    <row r="324" spans="1:45" ht="12.5" x14ac:dyDescent="0.25">
      <c r="A324" s="95" t="s">
        <v>524</v>
      </c>
      <c r="B324" s="95" t="s">
        <v>234</v>
      </c>
      <c r="C324" s="95">
        <f t="shared" si="15"/>
        <v>2701.9</v>
      </c>
      <c r="D324" s="95">
        <f t="shared" si="16"/>
        <v>2739.4</v>
      </c>
      <c r="E324" s="184">
        <v>2958000</v>
      </c>
      <c r="F324" s="184">
        <f t="shared" si="17"/>
        <v>7106758.7913616486</v>
      </c>
      <c r="G324" s="95">
        <v>601</v>
      </c>
      <c r="H324" s="95">
        <v>868</v>
      </c>
      <c r="I324" s="95">
        <v>4349</v>
      </c>
      <c r="J324" s="95">
        <v>4342</v>
      </c>
      <c r="K324" s="95">
        <v>4391</v>
      </c>
      <c r="L324" s="95">
        <v>4545</v>
      </c>
      <c r="M324" s="95">
        <v>5467</v>
      </c>
      <c r="N324" s="95">
        <v>5140</v>
      </c>
      <c r="O324" s="95">
        <v>2491</v>
      </c>
      <c r="P324" s="95">
        <v>2987</v>
      </c>
      <c r="Q324" s="95">
        <v>1395</v>
      </c>
      <c r="R324" s="95">
        <v>1278</v>
      </c>
      <c r="S324" s="95">
        <v>3579</v>
      </c>
      <c r="T324" s="95">
        <v>2361</v>
      </c>
      <c r="U324" s="95">
        <v>1795</v>
      </c>
      <c r="V324" s="95">
        <v>1806</v>
      </c>
      <c r="W324" s="95">
        <v>1213</v>
      </c>
      <c r="X324" s="95">
        <v>1929</v>
      </c>
      <c r="Y324" s="95">
        <v>1738</v>
      </c>
      <c r="Z324" s="95">
        <v>2138</v>
      </c>
      <c r="AA324" s="95">
        <v>23993</v>
      </c>
      <c r="AB324" s="95">
        <v>54181</v>
      </c>
      <c r="AC324" s="95">
        <v>53222</v>
      </c>
      <c r="AF324"/>
      <c r="AG324"/>
      <c r="AH324" s="95">
        <v>23504</v>
      </c>
      <c r="AI324" s="95">
        <v>23692</v>
      </c>
      <c r="AJ324" s="95">
        <v>23763</v>
      </c>
      <c r="AK324" s="95">
        <v>23897</v>
      </c>
      <c r="AL324" s="95">
        <v>23925</v>
      </c>
      <c r="AM324" s="95">
        <v>23922</v>
      </c>
      <c r="AN324" s="95">
        <v>44224</v>
      </c>
      <c r="AO324" s="95">
        <v>42526</v>
      </c>
      <c r="AP324" s="95">
        <v>51760000</v>
      </c>
      <c r="AQ324" s="95">
        <v>55452</v>
      </c>
      <c r="AR324" s="95">
        <v>54181</v>
      </c>
      <c r="AS324" s="95">
        <v>53222</v>
      </c>
    </row>
    <row r="325" spans="1:45" ht="12.5" x14ac:dyDescent="0.25">
      <c r="A325" s="95" t="s">
        <v>519</v>
      </c>
      <c r="B325" s="95" t="s">
        <v>210</v>
      </c>
      <c r="C325" s="95">
        <f t="shared" si="15"/>
        <v>2581.4</v>
      </c>
      <c r="D325" s="95">
        <f t="shared" si="16"/>
        <v>2585.5</v>
      </c>
      <c r="E325" s="184">
        <v>5948000</v>
      </c>
      <c r="F325" s="184">
        <f t="shared" si="17"/>
        <v>8667916.6146458834</v>
      </c>
      <c r="G325" s="95">
        <v>227</v>
      </c>
      <c r="H325" s="95">
        <v>1792</v>
      </c>
      <c r="I325" s="95">
        <v>1565</v>
      </c>
      <c r="J325" s="95">
        <v>1755</v>
      </c>
      <c r="K325" s="95">
        <v>2089</v>
      </c>
      <c r="L325" s="95">
        <v>2476</v>
      </c>
      <c r="M325" s="95">
        <v>3315</v>
      </c>
      <c r="N325" s="95">
        <v>3285</v>
      </c>
      <c r="O325" s="95">
        <v>4748</v>
      </c>
      <c r="P325" s="95">
        <v>4381</v>
      </c>
      <c r="Q325" s="95">
        <v>2605</v>
      </c>
      <c r="R325" s="95">
        <v>2795</v>
      </c>
      <c r="S325" s="95">
        <v>3891</v>
      </c>
      <c r="T325" s="95">
        <v>3328</v>
      </c>
      <c r="U325" s="95">
        <v>2959</v>
      </c>
      <c r="V325" s="95">
        <v>2187</v>
      </c>
      <c r="W325" s="95">
        <v>2710</v>
      </c>
      <c r="X325" s="95">
        <v>2531</v>
      </c>
      <c r="Y325" s="95">
        <v>1705</v>
      </c>
      <c r="Z325" s="95">
        <v>1325</v>
      </c>
      <c r="AA325" s="95">
        <v>29253</v>
      </c>
      <c r="AB325" s="95">
        <v>129757</v>
      </c>
      <c r="AC325" s="95">
        <v>129293</v>
      </c>
      <c r="AF325"/>
      <c r="AG325"/>
      <c r="AH325" s="95">
        <v>28904</v>
      </c>
      <c r="AI325" s="95">
        <v>29005</v>
      </c>
      <c r="AJ325" s="95">
        <v>28907</v>
      </c>
      <c r="AK325" s="95">
        <v>28851</v>
      </c>
      <c r="AL325" s="95">
        <v>29022</v>
      </c>
      <c r="AM325" s="95">
        <v>29177</v>
      </c>
      <c r="AN325" s="95">
        <v>127461</v>
      </c>
      <c r="AO325" s="95">
        <v>123026</v>
      </c>
      <c r="AP325" s="95">
        <v>129007000</v>
      </c>
      <c r="AQ325" s="95">
        <v>130488</v>
      </c>
      <c r="AR325" s="95">
        <v>129757</v>
      </c>
      <c r="AS325" s="95">
        <v>129293</v>
      </c>
    </row>
    <row r="326" spans="1:45" ht="12.5" x14ac:dyDescent="0.25">
      <c r="A326" s="95" t="s">
        <v>517</v>
      </c>
      <c r="B326" s="95" t="s">
        <v>398</v>
      </c>
      <c r="C326" s="95">
        <f t="shared" si="15"/>
        <v>1326</v>
      </c>
      <c r="D326" s="95">
        <f t="shared" si="16"/>
        <v>791.9</v>
      </c>
      <c r="E326" s="184">
        <v>2289000</v>
      </c>
      <c r="F326" s="184">
        <f t="shared" si="17"/>
        <v>6572905.2026952794</v>
      </c>
      <c r="G326" s="95">
        <v>1466</v>
      </c>
      <c r="H326" s="95">
        <v>559</v>
      </c>
      <c r="I326" s="95">
        <v>4180</v>
      </c>
      <c r="J326" s="95">
        <v>2627</v>
      </c>
      <c r="K326" s="95">
        <v>673</v>
      </c>
      <c r="L326" s="95">
        <v>602</v>
      </c>
      <c r="M326" s="95">
        <v>1873</v>
      </c>
      <c r="N326" s="95">
        <v>1435</v>
      </c>
      <c r="O326" s="95">
        <v>1625</v>
      </c>
      <c r="P326" s="95">
        <v>1240</v>
      </c>
      <c r="Q326" s="95">
        <v>0</v>
      </c>
      <c r="R326" s="95">
        <v>0</v>
      </c>
      <c r="S326" s="95">
        <v>0</v>
      </c>
      <c r="T326" s="95">
        <v>0</v>
      </c>
      <c r="U326" s="95">
        <v>1649</v>
      </c>
      <c r="V326" s="95">
        <v>1033</v>
      </c>
      <c r="W326" s="95">
        <v>739</v>
      </c>
      <c r="X326" s="95">
        <v>246</v>
      </c>
      <c r="Y326" s="95">
        <v>1055</v>
      </c>
      <c r="Z326" s="95">
        <v>177</v>
      </c>
      <c r="AA326" s="95">
        <v>22190</v>
      </c>
      <c r="AB326" s="95">
        <v>37262</v>
      </c>
      <c r="AC326" s="95">
        <v>38593</v>
      </c>
      <c r="AF326"/>
      <c r="AG326"/>
      <c r="AH326" s="95">
        <v>21833</v>
      </c>
      <c r="AI326" s="95">
        <v>21807</v>
      </c>
      <c r="AJ326" s="95">
        <v>21861</v>
      </c>
      <c r="AK326" s="95">
        <v>21879</v>
      </c>
      <c r="AL326" s="95">
        <v>22028</v>
      </c>
      <c r="AM326" s="95">
        <v>22125</v>
      </c>
      <c r="AN326" s="95">
        <v>40660</v>
      </c>
      <c r="AO326" s="95">
        <v>37652</v>
      </c>
      <c r="AP326" s="95">
        <v>36602000</v>
      </c>
      <c r="AQ326" s="95">
        <v>36282</v>
      </c>
      <c r="AR326" s="95">
        <v>37262</v>
      </c>
      <c r="AS326" s="95">
        <v>38593</v>
      </c>
    </row>
    <row r="327" spans="1:45" ht="12.5" x14ac:dyDescent="0.25">
      <c r="A327" s="95" t="s">
        <v>524</v>
      </c>
      <c r="B327" s="95" t="s">
        <v>235</v>
      </c>
      <c r="C327" s="95">
        <f t="shared" si="15"/>
        <v>9450.1</v>
      </c>
      <c r="D327" s="95">
        <f t="shared" si="16"/>
        <v>8566.7999999999993</v>
      </c>
      <c r="E327" s="184">
        <v>11677000</v>
      </c>
      <c r="F327" s="184">
        <f t="shared" si="17"/>
        <v>15709317.704557003</v>
      </c>
      <c r="G327" s="95">
        <v>8636</v>
      </c>
      <c r="H327" s="95">
        <v>8666</v>
      </c>
      <c r="I327" s="95">
        <v>4770</v>
      </c>
      <c r="J327" s="95">
        <v>7686</v>
      </c>
      <c r="K327" s="95">
        <v>4718</v>
      </c>
      <c r="L327" s="95">
        <v>4970</v>
      </c>
      <c r="M327" s="95">
        <v>21374</v>
      </c>
      <c r="N327" s="95">
        <v>19210</v>
      </c>
      <c r="O327" s="95">
        <v>9226</v>
      </c>
      <c r="P327" s="95">
        <v>9460</v>
      </c>
      <c r="Q327" s="95">
        <v>21414</v>
      </c>
      <c r="R327" s="95">
        <v>14572</v>
      </c>
      <c r="S327" s="95">
        <v>10403</v>
      </c>
      <c r="T327" s="95">
        <v>8507</v>
      </c>
      <c r="U327" s="95">
        <v>893</v>
      </c>
      <c r="V327" s="95">
        <v>776</v>
      </c>
      <c r="W327" s="95">
        <v>8026</v>
      </c>
      <c r="X327" s="95">
        <v>7426</v>
      </c>
      <c r="Y327" s="95">
        <v>5041</v>
      </c>
      <c r="Z327" s="95">
        <v>4395</v>
      </c>
      <c r="AA327" s="95">
        <v>53237</v>
      </c>
      <c r="AB327" s="95">
        <v>224157</v>
      </c>
      <c r="AC327" s="95">
        <v>249264</v>
      </c>
      <c r="AF327"/>
      <c r="AG327"/>
      <c r="AH327" s="95">
        <v>51522</v>
      </c>
      <c r="AI327" s="95">
        <v>51765</v>
      </c>
      <c r="AJ327" s="95">
        <v>52204</v>
      </c>
      <c r="AK327" s="95">
        <v>52320</v>
      </c>
      <c r="AL327" s="95">
        <v>52694</v>
      </c>
      <c r="AM327" s="95">
        <v>52879</v>
      </c>
      <c r="AN327" s="95">
        <v>192055</v>
      </c>
      <c r="AO327" s="95">
        <v>196759</v>
      </c>
      <c r="AP327" s="95">
        <v>195326000</v>
      </c>
      <c r="AQ327" s="95">
        <v>191295</v>
      </c>
      <c r="AR327" s="95">
        <v>224157</v>
      </c>
      <c r="AS327" s="95">
        <v>249264</v>
      </c>
    </row>
    <row r="328" spans="1:45" ht="12.5" x14ac:dyDescent="0.25">
      <c r="A328" s="95" t="s">
        <v>518</v>
      </c>
      <c r="B328" s="95" t="s">
        <v>280</v>
      </c>
      <c r="C328" s="95">
        <f t="shared" si="15"/>
        <v>238.7</v>
      </c>
      <c r="D328" s="95">
        <f t="shared" si="16"/>
        <v>340.9</v>
      </c>
      <c r="E328" s="184">
        <v>1109000</v>
      </c>
      <c r="F328" s="184">
        <f t="shared" si="17"/>
        <v>4865880.8729919083</v>
      </c>
      <c r="G328" s="95">
        <v>0</v>
      </c>
      <c r="H328" s="95">
        <v>0</v>
      </c>
      <c r="I328" s="95">
        <v>983</v>
      </c>
      <c r="J328" s="95">
        <v>671</v>
      </c>
      <c r="K328" s="95">
        <v>34</v>
      </c>
      <c r="L328" s="95">
        <v>206</v>
      </c>
      <c r="M328" s="95">
        <v>111</v>
      </c>
      <c r="N328" s="95">
        <v>408</v>
      </c>
      <c r="O328" s="95">
        <v>73</v>
      </c>
      <c r="P328" s="95">
        <v>1368</v>
      </c>
      <c r="Q328" s="95">
        <v>245</v>
      </c>
      <c r="R328" s="95">
        <v>75</v>
      </c>
      <c r="S328" s="95">
        <v>941</v>
      </c>
      <c r="T328" s="95">
        <v>559</v>
      </c>
      <c r="U328" s="95">
        <v>0</v>
      </c>
      <c r="V328" s="95">
        <v>104</v>
      </c>
      <c r="W328" s="95">
        <v>0</v>
      </c>
      <c r="X328" s="95">
        <v>0</v>
      </c>
      <c r="Y328" s="95">
        <v>0</v>
      </c>
      <c r="Z328" s="95">
        <v>18</v>
      </c>
      <c r="AA328" s="95">
        <v>16610</v>
      </c>
      <c r="AB328" s="95">
        <v>31188</v>
      </c>
      <c r="AC328" s="95">
        <v>31425</v>
      </c>
      <c r="AF328"/>
      <c r="AG328"/>
      <c r="AH328" s="95">
        <v>15804</v>
      </c>
      <c r="AI328" s="95">
        <v>16003</v>
      </c>
      <c r="AJ328" s="95">
        <v>16332</v>
      </c>
      <c r="AK328" s="95">
        <v>16293</v>
      </c>
      <c r="AL328" s="95">
        <v>16333</v>
      </c>
      <c r="AM328" s="95">
        <v>16379</v>
      </c>
      <c r="AN328" s="95">
        <v>30433</v>
      </c>
      <c r="AO328" s="95">
        <v>30030</v>
      </c>
      <c r="AP328" s="95">
        <v>29737000</v>
      </c>
      <c r="AQ328" s="95">
        <v>29875</v>
      </c>
      <c r="AR328" s="95">
        <v>31188</v>
      </c>
      <c r="AS328" s="95">
        <v>31425</v>
      </c>
    </row>
    <row r="329" spans="1:45" ht="12.5" x14ac:dyDescent="0.25">
      <c r="A329" s="95" t="s">
        <v>524</v>
      </c>
      <c r="B329" s="95" t="s">
        <v>236</v>
      </c>
      <c r="C329" s="95">
        <f t="shared" si="15"/>
        <v>7836.4</v>
      </c>
      <c r="D329" s="95">
        <f t="shared" si="16"/>
        <v>7513</v>
      </c>
      <c r="E329" s="184">
        <v>1373000</v>
      </c>
      <c r="F329" s="184">
        <f t="shared" si="17"/>
        <v>4122585.5592227071</v>
      </c>
      <c r="G329" s="95">
        <v>1886</v>
      </c>
      <c r="H329" s="95">
        <v>1687</v>
      </c>
      <c r="I329" s="95">
        <v>4524</v>
      </c>
      <c r="J329" s="95">
        <v>4548</v>
      </c>
      <c r="K329" s="95">
        <v>3468</v>
      </c>
      <c r="L329" s="95">
        <v>3525</v>
      </c>
      <c r="M329" s="95">
        <v>11042</v>
      </c>
      <c r="N329" s="95">
        <v>10773</v>
      </c>
      <c r="O329" s="95">
        <v>11484</v>
      </c>
      <c r="P329" s="95">
        <v>11485</v>
      </c>
      <c r="Q329" s="95">
        <v>7072</v>
      </c>
      <c r="R329" s="95">
        <v>5460</v>
      </c>
      <c r="S329" s="95">
        <v>7506</v>
      </c>
      <c r="T329" s="95">
        <v>7377</v>
      </c>
      <c r="U329" s="95">
        <v>12940</v>
      </c>
      <c r="V329" s="95">
        <v>12596</v>
      </c>
      <c r="W329" s="95">
        <v>7712</v>
      </c>
      <c r="X329" s="95">
        <v>8009</v>
      </c>
      <c r="Y329" s="95">
        <v>10730</v>
      </c>
      <c r="Z329" s="95">
        <v>9670</v>
      </c>
      <c r="AA329" s="95">
        <v>14353</v>
      </c>
      <c r="AB329" s="95">
        <v>23089</v>
      </c>
      <c r="AC329" s="95">
        <v>22457</v>
      </c>
      <c r="AF329"/>
      <c r="AG329"/>
      <c r="AH329" s="95">
        <v>12701</v>
      </c>
      <c r="AI329" s="95">
        <v>13022</v>
      </c>
      <c r="AJ329" s="95">
        <v>13165</v>
      </c>
      <c r="AK329" s="95">
        <v>13334</v>
      </c>
      <c r="AL329" s="95">
        <v>13639</v>
      </c>
      <c r="AM329" s="95">
        <v>13877</v>
      </c>
      <c r="AN329" s="95">
        <v>26189</v>
      </c>
      <c r="AO329" s="95">
        <v>26608</v>
      </c>
      <c r="AP329" s="95">
        <v>23366000</v>
      </c>
      <c r="AQ329" s="95">
        <v>23039</v>
      </c>
      <c r="AR329" s="95">
        <v>23089</v>
      </c>
      <c r="AS329" s="95">
        <v>22457</v>
      </c>
    </row>
    <row r="330" spans="1:45" ht="12.5" x14ac:dyDescent="0.25">
      <c r="A330" s="95" t="s">
        <v>518</v>
      </c>
      <c r="B330" s="95" t="s">
        <v>281</v>
      </c>
      <c r="C330" s="95">
        <f t="shared" si="15"/>
        <v>25199.599999999999</v>
      </c>
      <c r="D330" s="95">
        <f t="shared" si="16"/>
        <v>22721.8</v>
      </c>
      <c r="E330" s="184">
        <v>31381000</v>
      </c>
      <c r="F330" s="184">
        <f t="shared" si="17"/>
        <v>46680549.93919602</v>
      </c>
      <c r="G330" s="95">
        <v>54769</v>
      </c>
      <c r="H330" s="95">
        <v>54750</v>
      </c>
      <c r="I330" s="95">
        <v>54573</v>
      </c>
      <c r="J330" s="95">
        <v>31881</v>
      </c>
      <c r="K330" s="95">
        <v>32517</v>
      </c>
      <c r="L330" s="95">
        <v>43365</v>
      </c>
      <c r="M330" s="95">
        <v>37879</v>
      </c>
      <c r="N330" s="95">
        <v>31240</v>
      </c>
      <c r="O330" s="95">
        <v>17680</v>
      </c>
      <c r="P330" s="95">
        <v>10280</v>
      </c>
      <c r="Q330" s="95">
        <v>4919</v>
      </c>
      <c r="R330" s="95">
        <v>2180</v>
      </c>
      <c r="S330" s="95">
        <v>5525</v>
      </c>
      <c r="T330" s="95">
        <v>7808</v>
      </c>
      <c r="U330" s="95">
        <v>7683</v>
      </c>
      <c r="V330" s="95">
        <v>4995</v>
      </c>
      <c r="W330" s="95">
        <v>14962</v>
      </c>
      <c r="X330" s="95">
        <v>16677</v>
      </c>
      <c r="Y330" s="95">
        <v>21489</v>
      </c>
      <c r="Z330" s="95">
        <v>24042</v>
      </c>
      <c r="AA330" s="95">
        <v>159677</v>
      </c>
      <c r="AB330" s="95">
        <v>677615</v>
      </c>
      <c r="AC330" s="95">
        <v>711335</v>
      </c>
      <c r="AF330"/>
      <c r="AG330"/>
      <c r="AH330" s="95">
        <v>153750</v>
      </c>
      <c r="AI330" s="95">
        <v>154826</v>
      </c>
      <c r="AJ330" s="95">
        <v>155799</v>
      </c>
      <c r="AK330" s="95">
        <v>156783</v>
      </c>
      <c r="AL330" s="95">
        <v>156901</v>
      </c>
      <c r="AM330" s="95">
        <v>157131</v>
      </c>
      <c r="AN330" s="95">
        <v>614266</v>
      </c>
      <c r="AO330" s="95">
        <v>589253</v>
      </c>
      <c r="AP330" s="95">
        <v>620133000</v>
      </c>
      <c r="AQ330" s="95">
        <v>647822</v>
      </c>
      <c r="AR330" s="95">
        <v>677615</v>
      </c>
      <c r="AS330" s="95">
        <v>711335</v>
      </c>
    </row>
    <row r="331" spans="1:45" ht="12.5" x14ac:dyDescent="0.25">
      <c r="A331" s="95" t="s">
        <v>519</v>
      </c>
      <c r="B331" s="95" t="s">
        <v>211</v>
      </c>
      <c r="C331" s="95">
        <f t="shared" si="15"/>
        <v>7775.4</v>
      </c>
      <c r="D331" s="95">
        <f t="shared" si="16"/>
        <v>6476.8</v>
      </c>
      <c r="E331" s="184">
        <v>3446000</v>
      </c>
      <c r="F331" s="184">
        <f t="shared" si="17"/>
        <v>8898748.1329507083</v>
      </c>
      <c r="G331" s="95">
        <v>2997</v>
      </c>
      <c r="H331" s="95">
        <v>2744</v>
      </c>
      <c r="I331" s="95">
        <v>7042</v>
      </c>
      <c r="J331" s="95">
        <v>6950</v>
      </c>
      <c r="K331" s="95">
        <v>6746</v>
      </c>
      <c r="L331" s="95">
        <v>6779</v>
      </c>
      <c r="M331" s="95">
        <v>5996</v>
      </c>
      <c r="N331" s="95">
        <v>6604</v>
      </c>
      <c r="O331" s="95">
        <v>14886</v>
      </c>
      <c r="P331" s="95">
        <v>9399</v>
      </c>
      <c r="Q331" s="95">
        <v>4082</v>
      </c>
      <c r="R331" s="95">
        <v>2557</v>
      </c>
      <c r="S331" s="95">
        <v>12922</v>
      </c>
      <c r="T331" s="95">
        <v>10705</v>
      </c>
      <c r="U331" s="95">
        <v>11459</v>
      </c>
      <c r="V331" s="95">
        <v>9672</v>
      </c>
      <c r="W331" s="95">
        <v>5396</v>
      </c>
      <c r="X331" s="95">
        <v>4286</v>
      </c>
      <c r="Y331" s="95">
        <v>6228</v>
      </c>
      <c r="Z331" s="95">
        <v>5072</v>
      </c>
      <c r="AA331" s="95">
        <v>30351</v>
      </c>
      <c r="AB331" s="95">
        <v>62765</v>
      </c>
      <c r="AC331" s="95">
        <v>60846</v>
      </c>
      <c r="AF331"/>
      <c r="AG331"/>
      <c r="AH331" s="95">
        <v>27727</v>
      </c>
      <c r="AI331" s="95">
        <v>28022</v>
      </c>
      <c r="AJ331" s="95">
        <v>28441</v>
      </c>
      <c r="AK331" s="95">
        <v>28844</v>
      </c>
      <c r="AL331" s="95">
        <v>29447</v>
      </c>
      <c r="AM331" s="95">
        <v>29954</v>
      </c>
      <c r="AN331" s="95">
        <v>63429</v>
      </c>
      <c r="AO331" s="95">
        <v>53426</v>
      </c>
      <c r="AP331" s="95">
        <v>49479000</v>
      </c>
      <c r="AQ331" s="95">
        <v>56507</v>
      </c>
      <c r="AR331" s="95">
        <v>62765</v>
      </c>
      <c r="AS331" s="95">
        <v>60846</v>
      </c>
    </row>
    <row r="332" spans="1:45" ht="12.5" x14ac:dyDescent="0.25">
      <c r="A332" s="95" t="s">
        <v>518</v>
      </c>
      <c r="B332" s="95" t="s">
        <v>282</v>
      </c>
      <c r="C332" s="95">
        <f t="shared" si="15"/>
        <v>818</v>
      </c>
      <c r="D332" s="95">
        <f t="shared" si="16"/>
        <v>891.8</v>
      </c>
      <c r="E332" s="184">
        <v>3254000</v>
      </c>
      <c r="F332" s="184">
        <f t="shared" si="17"/>
        <v>5080967.1268563783</v>
      </c>
      <c r="G332" s="95">
        <v>2572</v>
      </c>
      <c r="H332" s="95">
        <v>2670</v>
      </c>
      <c r="I332" s="95">
        <v>299</v>
      </c>
      <c r="J332" s="95">
        <v>20</v>
      </c>
      <c r="K332" s="95">
        <v>0</v>
      </c>
      <c r="L332" s="95">
        <v>0</v>
      </c>
      <c r="M332" s="95">
        <v>0</v>
      </c>
      <c r="N332" s="95">
        <v>0</v>
      </c>
      <c r="O332" s="95">
        <v>0</v>
      </c>
      <c r="P332" s="95">
        <v>0</v>
      </c>
      <c r="Q332" s="95">
        <v>0</v>
      </c>
      <c r="R332" s="95">
        <v>0</v>
      </c>
      <c r="S332" s="95">
        <v>778</v>
      </c>
      <c r="T332" s="95">
        <v>778</v>
      </c>
      <c r="U332" s="95">
        <v>1737</v>
      </c>
      <c r="V332" s="95">
        <v>2183</v>
      </c>
      <c r="W332" s="95">
        <v>1471</v>
      </c>
      <c r="X332" s="95">
        <v>1543</v>
      </c>
      <c r="Y332" s="95">
        <v>1323</v>
      </c>
      <c r="Z332" s="95">
        <v>1724</v>
      </c>
      <c r="AA332" s="95">
        <v>17544</v>
      </c>
      <c r="AB332" s="95">
        <v>53598</v>
      </c>
      <c r="AC332" s="95">
        <v>52397</v>
      </c>
      <c r="AF332"/>
      <c r="AG332"/>
      <c r="AH332" s="95">
        <v>16894</v>
      </c>
      <c r="AI332" s="95">
        <v>16966</v>
      </c>
      <c r="AJ332" s="95">
        <v>17004</v>
      </c>
      <c r="AK332" s="95">
        <v>17116</v>
      </c>
      <c r="AL332" s="95">
        <v>17168</v>
      </c>
      <c r="AM332" s="95">
        <v>17103</v>
      </c>
      <c r="AN332" s="95">
        <v>58606</v>
      </c>
      <c r="AO332" s="95">
        <v>58513</v>
      </c>
      <c r="AP332" s="95">
        <v>57123000</v>
      </c>
      <c r="AQ332" s="95">
        <v>55778</v>
      </c>
      <c r="AR332" s="95">
        <v>53598</v>
      </c>
      <c r="AS332" s="95">
        <v>52397</v>
      </c>
    </row>
    <row r="333" spans="1:45" ht="12.5" x14ac:dyDescent="0.25">
      <c r="A333" s="95" t="s">
        <v>523</v>
      </c>
      <c r="B333" s="95" t="s">
        <v>434</v>
      </c>
      <c r="C333" s="95">
        <f t="shared" si="15"/>
        <v>6555.7</v>
      </c>
      <c r="D333" s="95">
        <f t="shared" si="16"/>
        <v>4657.3999999999996</v>
      </c>
      <c r="E333" s="184">
        <v>1806000</v>
      </c>
      <c r="F333" s="184">
        <f t="shared" si="17"/>
        <v>6933857.9629788846</v>
      </c>
      <c r="G333" s="95">
        <v>7422</v>
      </c>
      <c r="H333" s="95">
        <v>7495</v>
      </c>
      <c r="I333" s="95">
        <v>23646</v>
      </c>
      <c r="J333" s="95">
        <v>24630</v>
      </c>
      <c r="K333" s="95">
        <v>23553</v>
      </c>
      <c r="L333" s="95">
        <v>22980</v>
      </c>
      <c r="M333" s="95">
        <v>114</v>
      </c>
      <c r="N333" s="95">
        <v>572</v>
      </c>
      <c r="O333" s="95">
        <v>1115</v>
      </c>
      <c r="P333" s="95">
        <v>-183</v>
      </c>
      <c r="Q333" s="95">
        <v>-1</v>
      </c>
      <c r="R333" s="95">
        <v>-1764</v>
      </c>
      <c r="S333" s="95">
        <v>0</v>
      </c>
      <c r="T333" s="95">
        <v>-4251</v>
      </c>
      <c r="U333" s="95">
        <v>0</v>
      </c>
      <c r="V333" s="95">
        <v>-2388</v>
      </c>
      <c r="W333" s="95">
        <v>0</v>
      </c>
      <c r="X333" s="95">
        <v>-5096</v>
      </c>
      <c r="Y333" s="95">
        <v>9708</v>
      </c>
      <c r="Z333" s="95">
        <v>4579</v>
      </c>
      <c r="AA333" s="95">
        <v>23700</v>
      </c>
      <c r="AB333" s="95">
        <v>29106</v>
      </c>
      <c r="AC333" s="95">
        <v>30496</v>
      </c>
      <c r="AF333"/>
      <c r="AG333"/>
      <c r="AH333" s="95">
        <v>22459</v>
      </c>
      <c r="AI333" s="95">
        <v>22392</v>
      </c>
      <c r="AJ333" s="95">
        <v>22312</v>
      </c>
      <c r="AK333" s="95">
        <v>22674</v>
      </c>
      <c r="AL333" s="95">
        <v>22879</v>
      </c>
      <c r="AM333" s="95">
        <v>23340</v>
      </c>
      <c r="AN333" s="95">
        <v>30272</v>
      </c>
      <c r="AO333" s="95">
        <v>27975</v>
      </c>
      <c r="AP333" s="95">
        <v>26526000</v>
      </c>
      <c r="AQ333" s="95">
        <v>27150</v>
      </c>
      <c r="AR333" s="95">
        <v>29106</v>
      </c>
      <c r="AS333" s="95">
        <v>30496</v>
      </c>
    </row>
    <row r="334" spans="1:45" ht="12.5" x14ac:dyDescent="0.25">
      <c r="A334" s="95" t="s">
        <v>524</v>
      </c>
      <c r="B334" s="95" t="s">
        <v>237</v>
      </c>
      <c r="C334" s="95">
        <f t="shared" si="15"/>
        <v>2854.7</v>
      </c>
      <c r="D334" s="95">
        <f t="shared" si="16"/>
        <v>3238.3</v>
      </c>
      <c r="E334" s="184">
        <v>7949000</v>
      </c>
      <c r="F334" s="184">
        <f t="shared" si="17"/>
        <v>19597803.860402361</v>
      </c>
      <c r="G334" s="95">
        <v>0</v>
      </c>
      <c r="H334" s="95">
        <v>516</v>
      </c>
      <c r="I334" s="95">
        <v>12382</v>
      </c>
      <c r="J334" s="95">
        <v>12593</v>
      </c>
      <c r="K334" s="95">
        <v>5586</v>
      </c>
      <c r="L334" s="95">
        <v>5650</v>
      </c>
      <c r="M334" s="95">
        <v>3623</v>
      </c>
      <c r="N334" s="95">
        <v>8395</v>
      </c>
      <c r="O334" s="95">
        <v>6925</v>
      </c>
      <c r="P334" s="95">
        <v>3525</v>
      </c>
      <c r="Q334" s="95">
        <v>-2</v>
      </c>
      <c r="R334" s="95">
        <v>241</v>
      </c>
      <c r="S334" s="95">
        <v>8</v>
      </c>
      <c r="T334" s="95">
        <v>239</v>
      </c>
      <c r="U334" s="95">
        <v>25</v>
      </c>
      <c r="V334" s="95">
        <v>364</v>
      </c>
      <c r="W334" s="95">
        <v>0</v>
      </c>
      <c r="X334" s="95">
        <v>364</v>
      </c>
      <c r="Y334" s="95">
        <v>0</v>
      </c>
      <c r="Z334" s="95">
        <v>496</v>
      </c>
      <c r="AA334" s="95">
        <v>66674</v>
      </c>
      <c r="AB334" s="95">
        <v>151090</v>
      </c>
      <c r="AC334" s="95">
        <v>158383</v>
      </c>
      <c r="AF334"/>
      <c r="AG334"/>
      <c r="AH334" s="95">
        <v>62826</v>
      </c>
      <c r="AI334" s="95">
        <v>63340</v>
      </c>
      <c r="AJ334" s="95">
        <v>63960</v>
      </c>
      <c r="AK334" s="95">
        <v>64798</v>
      </c>
      <c r="AL334" s="95">
        <v>65043</v>
      </c>
      <c r="AM334" s="95">
        <v>65968</v>
      </c>
      <c r="AN334" s="95">
        <v>125760</v>
      </c>
      <c r="AO334" s="95">
        <v>123923</v>
      </c>
      <c r="AP334" s="95">
        <v>135774000</v>
      </c>
      <c r="AQ334" s="95">
        <v>145365</v>
      </c>
      <c r="AR334" s="95">
        <v>151090</v>
      </c>
      <c r="AS334" s="95">
        <v>158383</v>
      </c>
    </row>
    <row r="335" spans="1:45" ht="12.5" x14ac:dyDescent="0.25">
      <c r="A335" s="95" t="s">
        <v>519</v>
      </c>
      <c r="B335" s="95" t="s">
        <v>212</v>
      </c>
      <c r="C335" s="95">
        <f t="shared" si="15"/>
        <v>9412.7999999999993</v>
      </c>
      <c r="D335" s="95">
        <f t="shared" si="16"/>
        <v>8404.4</v>
      </c>
      <c r="E335" s="184">
        <v>5023000</v>
      </c>
      <c r="F335" s="184">
        <f t="shared" si="17"/>
        <v>13262563.026618095</v>
      </c>
      <c r="G335" s="95">
        <v>4156</v>
      </c>
      <c r="H335" s="95">
        <v>4128</v>
      </c>
      <c r="I335" s="95">
        <v>6478</v>
      </c>
      <c r="J335" s="95">
        <v>7677</v>
      </c>
      <c r="K335" s="95">
        <v>9142</v>
      </c>
      <c r="L335" s="95">
        <v>12721</v>
      </c>
      <c r="M335" s="95">
        <v>8799</v>
      </c>
      <c r="N335" s="95">
        <v>7404</v>
      </c>
      <c r="O335" s="95">
        <v>12289</v>
      </c>
      <c r="P335" s="95">
        <v>11568</v>
      </c>
      <c r="Q335" s="95">
        <v>10102</v>
      </c>
      <c r="R335" s="95">
        <v>9846</v>
      </c>
      <c r="S335" s="95">
        <v>17303</v>
      </c>
      <c r="T335" s="95">
        <v>11481</v>
      </c>
      <c r="U335" s="95">
        <v>7621</v>
      </c>
      <c r="V335" s="95">
        <v>5183</v>
      </c>
      <c r="W335" s="95">
        <v>12759</v>
      </c>
      <c r="X335" s="95">
        <v>10673</v>
      </c>
      <c r="Y335" s="95">
        <v>5479</v>
      </c>
      <c r="Z335" s="95">
        <v>3363</v>
      </c>
      <c r="AA335" s="95">
        <v>45054</v>
      </c>
      <c r="AB335" s="95">
        <v>122124</v>
      </c>
      <c r="AC335" s="95">
        <v>151319</v>
      </c>
      <c r="AF335"/>
      <c r="AG335"/>
      <c r="AH335" s="95">
        <v>43222</v>
      </c>
      <c r="AI335" s="95">
        <v>43411</v>
      </c>
      <c r="AJ335" s="95">
        <v>43507</v>
      </c>
      <c r="AK335" s="95">
        <v>43684</v>
      </c>
      <c r="AL335" s="95">
        <v>44096</v>
      </c>
      <c r="AM335" s="95">
        <v>44643</v>
      </c>
      <c r="AN335" s="95">
        <v>113349</v>
      </c>
      <c r="AO335" s="95">
        <v>120042</v>
      </c>
      <c r="AP335" s="95">
        <v>117700000</v>
      </c>
      <c r="AQ335" s="95">
        <v>120051</v>
      </c>
      <c r="AR335" s="95">
        <v>122124</v>
      </c>
      <c r="AS335" s="95">
        <v>151319</v>
      </c>
    </row>
    <row r="336" spans="1:45" ht="12.5" x14ac:dyDescent="0.25">
      <c r="A336" s="95" t="s">
        <v>521</v>
      </c>
      <c r="B336" s="95" t="s">
        <v>326</v>
      </c>
      <c r="C336" s="95">
        <f t="shared" si="15"/>
        <v>16618</v>
      </c>
      <c r="D336" s="95">
        <f t="shared" si="16"/>
        <v>14779.9</v>
      </c>
      <c r="E336" s="184">
        <v>10304000</v>
      </c>
      <c r="F336" s="184">
        <f t="shared" si="17"/>
        <v>37359056.310044847</v>
      </c>
      <c r="G336" s="95">
        <v>12272</v>
      </c>
      <c r="H336" s="95">
        <v>11895</v>
      </c>
      <c r="I336" s="95">
        <v>34239</v>
      </c>
      <c r="J336" s="95">
        <v>32165</v>
      </c>
      <c r="K336" s="95">
        <v>25452</v>
      </c>
      <c r="L336" s="95">
        <v>33034</v>
      </c>
      <c r="M336" s="95">
        <v>14954</v>
      </c>
      <c r="N336" s="95">
        <v>13065</v>
      </c>
      <c r="O336" s="95">
        <v>8067</v>
      </c>
      <c r="P336" s="95">
        <v>11097</v>
      </c>
      <c r="Q336" s="95">
        <v>15072</v>
      </c>
      <c r="R336" s="95">
        <v>7675</v>
      </c>
      <c r="S336" s="95">
        <v>7154</v>
      </c>
      <c r="T336" s="95">
        <v>8849</v>
      </c>
      <c r="U336" s="95">
        <v>6920</v>
      </c>
      <c r="V336" s="95">
        <v>7971</v>
      </c>
      <c r="W336" s="95">
        <v>23386</v>
      </c>
      <c r="X336" s="95">
        <v>8682</v>
      </c>
      <c r="Y336" s="95">
        <v>18664</v>
      </c>
      <c r="Z336" s="95">
        <v>13366</v>
      </c>
      <c r="AA336" s="95">
        <v>127052</v>
      </c>
      <c r="AB336" s="95">
        <v>348088</v>
      </c>
      <c r="AC336" s="95">
        <v>352808</v>
      </c>
      <c r="AF336"/>
      <c r="AG336"/>
      <c r="AH336" s="95">
        <v>124745</v>
      </c>
      <c r="AI336" s="95">
        <v>124719</v>
      </c>
      <c r="AJ336" s="95">
        <v>124947</v>
      </c>
      <c r="AK336" s="95">
        <v>125320</v>
      </c>
      <c r="AL336" s="95">
        <v>125267</v>
      </c>
      <c r="AM336" s="95">
        <v>125754</v>
      </c>
      <c r="AN336" s="95">
        <v>279446</v>
      </c>
      <c r="AO336" s="95">
        <v>283292</v>
      </c>
      <c r="AP336" s="95">
        <v>298028000</v>
      </c>
      <c r="AQ336" s="95">
        <v>333453</v>
      </c>
      <c r="AR336" s="95">
        <v>348088</v>
      </c>
      <c r="AS336" s="95">
        <v>352808</v>
      </c>
    </row>
    <row r="337" spans="1:45" ht="12.5" x14ac:dyDescent="0.25">
      <c r="A337" s="95" t="s">
        <v>521</v>
      </c>
      <c r="B337" s="95" t="s">
        <v>327</v>
      </c>
      <c r="C337" s="95">
        <f t="shared" si="15"/>
        <v>2519.3000000000002</v>
      </c>
      <c r="D337" s="95">
        <f t="shared" si="16"/>
        <v>2729.6</v>
      </c>
      <c r="E337" s="184">
        <v>1699000</v>
      </c>
      <c r="F337" s="184">
        <f t="shared" si="17"/>
        <v>2762551.2081294195</v>
      </c>
      <c r="G337" s="95">
        <v>0</v>
      </c>
      <c r="H337" s="95">
        <v>204</v>
      </c>
      <c r="I337" s="95">
        <v>2480</v>
      </c>
      <c r="J337" s="95">
        <v>3146</v>
      </c>
      <c r="K337" s="95">
        <v>9090</v>
      </c>
      <c r="L337" s="95">
        <v>7850</v>
      </c>
      <c r="M337" s="95">
        <v>694</v>
      </c>
      <c r="N337" s="95">
        <v>681</v>
      </c>
      <c r="O337" s="95">
        <v>-2229</v>
      </c>
      <c r="P337" s="95">
        <v>1438</v>
      </c>
      <c r="Q337" s="95">
        <v>3760</v>
      </c>
      <c r="R337" s="95">
        <v>3688</v>
      </c>
      <c r="S337" s="95">
        <v>3807</v>
      </c>
      <c r="T337" s="95">
        <v>3152</v>
      </c>
      <c r="U337" s="95">
        <v>603</v>
      </c>
      <c r="V337" s="95">
        <v>451</v>
      </c>
      <c r="W337" s="95">
        <v>3045</v>
      </c>
      <c r="X337" s="95">
        <v>3106</v>
      </c>
      <c r="Y337" s="95">
        <v>3943</v>
      </c>
      <c r="Z337" s="95">
        <v>3580</v>
      </c>
      <c r="AA337" s="95">
        <v>9447</v>
      </c>
      <c r="AB337" s="95">
        <v>31184</v>
      </c>
      <c r="AC337" s="95">
        <v>34115</v>
      </c>
      <c r="AF337"/>
      <c r="AG337"/>
      <c r="AH337" s="95">
        <v>8371</v>
      </c>
      <c r="AI337" s="95">
        <v>8419</v>
      </c>
      <c r="AJ337" s="95">
        <v>8451</v>
      </c>
      <c r="AK337" s="95">
        <v>8582</v>
      </c>
      <c r="AL337" s="95">
        <v>8843</v>
      </c>
      <c r="AM337" s="95">
        <v>9299</v>
      </c>
      <c r="AN337" s="95">
        <v>21115</v>
      </c>
      <c r="AO337" s="95">
        <v>17712</v>
      </c>
      <c r="AP337" s="95">
        <v>23004000</v>
      </c>
      <c r="AQ337" s="95">
        <v>23974</v>
      </c>
      <c r="AR337" s="95">
        <v>31184</v>
      </c>
      <c r="AS337" s="95">
        <v>34115</v>
      </c>
    </row>
    <row r="338" spans="1:45" ht="12.5" x14ac:dyDescent="0.25">
      <c r="A338" s="95" t="s">
        <v>521</v>
      </c>
      <c r="B338" s="95" t="s">
        <v>328</v>
      </c>
      <c r="C338" s="95">
        <f t="shared" si="15"/>
        <v>21119.599999999999</v>
      </c>
      <c r="D338" s="95">
        <f t="shared" si="16"/>
        <v>18895.099999999999</v>
      </c>
      <c r="E338" s="184">
        <v>7790000</v>
      </c>
      <c r="F338" s="184">
        <f t="shared" si="17"/>
        <v>13605096.798311098</v>
      </c>
      <c r="G338" s="95">
        <v>21287</v>
      </c>
      <c r="H338" s="95">
        <v>20824</v>
      </c>
      <c r="I338" s="95">
        <v>22143</v>
      </c>
      <c r="J338" s="95">
        <v>20205</v>
      </c>
      <c r="K338" s="95">
        <v>20462</v>
      </c>
      <c r="L338" s="95">
        <v>20757</v>
      </c>
      <c r="M338" s="95">
        <v>18087</v>
      </c>
      <c r="N338" s="95">
        <v>18747</v>
      </c>
      <c r="O338" s="95">
        <v>19012</v>
      </c>
      <c r="P338" s="95">
        <v>11927</v>
      </c>
      <c r="Q338" s="95">
        <v>18365</v>
      </c>
      <c r="R338" s="95">
        <v>16549</v>
      </c>
      <c r="S338" s="95">
        <v>23014</v>
      </c>
      <c r="T338" s="95">
        <v>21807</v>
      </c>
      <c r="U338" s="95">
        <v>20186</v>
      </c>
      <c r="V338" s="95">
        <v>18110</v>
      </c>
      <c r="W338" s="95">
        <v>20337</v>
      </c>
      <c r="X338" s="95">
        <v>14868</v>
      </c>
      <c r="Y338" s="95">
        <v>28303</v>
      </c>
      <c r="Z338" s="95">
        <v>25157</v>
      </c>
      <c r="AA338" s="95">
        <v>46977</v>
      </c>
      <c r="AB338" s="95">
        <v>153448</v>
      </c>
      <c r="AC338" s="95">
        <v>157270</v>
      </c>
      <c r="AF338"/>
      <c r="AG338"/>
      <c r="AH338" s="95">
        <v>41462</v>
      </c>
      <c r="AI338" s="95">
        <v>41895</v>
      </c>
      <c r="AJ338" s="95">
        <v>42767</v>
      </c>
      <c r="AK338" s="95">
        <v>43899</v>
      </c>
      <c r="AL338" s="95">
        <v>45064</v>
      </c>
      <c r="AM338" s="95">
        <v>45796</v>
      </c>
      <c r="AN338" s="95">
        <v>133531</v>
      </c>
      <c r="AO338" s="95">
        <v>129173</v>
      </c>
      <c r="AP338" s="95">
        <v>129724000</v>
      </c>
      <c r="AQ338" s="95">
        <v>142654</v>
      </c>
      <c r="AR338" s="95">
        <v>153448</v>
      </c>
      <c r="AS338" s="95">
        <v>157270</v>
      </c>
    </row>
    <row r="339" spans="1:45" ht="12.5" x14ac:dyDescent="0.25">
      <c r="A339" s="95" t="s">
        <v>517</v>
      </c>
      <c r="B339" s="95" t="s">
        <v>399</v>
      </c>
      <c r="C339" s="95">
        <f t="shared" si="15"/>
        <v>1479.3</v>
      </c>
      <c r="D339" s="95">
        <f t="shared" si="16"/>
        <v>1125.7</v>
      </c>
      <c r="E339" s="184">
        <v>2240000</v>
      </c>
      <c r="F339" s="184">
        <f t="shared" si="17"/>
        <v>6611822.7431044579</v>
      </c>
      <c r="G339" s="95">
        <v>0</v>
      </c>
      <c r="H339" s="95">
        <v>0</v>
      </c>
      <c r="I339" s="95">
        <v>1206</v>
      </c>
      <c r="J339" s="95">
        <v>1123</v>
      </c>
      <c r="K339" s="95">
        <v>1354</v>
      </c>
      <c r="L339" s="95">
        <v>2572</v>
      </c>
      <c r="M339" s="95">
        <v>-2456</v>
      </c>
      <c r="N339" s="95">
        <v>-2846</v>
      </c>
      <c r="O339" s="95">
        <v>3433</v>
      </c>
      <c r="P339" s="95">
        <v>2906</v>
      </c>
      <c r="Q339" s="95">
        <v>2264</v>
      </c>
      <c r="R339" s="95">
        <v>1584</v>
      </c>
      <c r="S339" s="95">
        <v>3622</v>
      </c>
      <c r="T339" s="95">
        <v>2438</v>
      </c>
      <c r="U339" s="95">
        <v>1696</v>
      </c>
      <c r="V339" s="95">
        <v>1614</v>
      </c>
      <c r="W339" s="95">
        <v>1077</v>
      </c>
      <c r="X339" s="95">
        <v>637</v>
      </c>
      <c r="Y339" s="95">
        <v>2597</v>
      </c>
      <c r="Z339" s="95">
        <v>1229</v>
      </c>
      <c r="AA339" s="95">
        <v>22513</v>
      </c>
      <c r="AB339" s="95">
        <v>35460</v>
      </c>
      <c r="AC339" s="95">
        <v>41284</v>
      </c>
      <c r="AF339"/>
      <c r="AG339"/>
      <c r="AH339" s="95">
        <v>21687</v>
      </c>
      <c r="AI339" s="95">
        <v>21524</v>
      </c>
      <c r="AJ339" s="95">
        <v>21624</v>
      </c>
      <c r="AK339" s="95">
        <v>21885</v>
      </c>
      <c r="AL339" s="95">
        <v>21988</v>
      </c>
      <c r="AM339" s="95">
        <v>22256</v>
      </c>
      <c r="AN339" s="95">
        <v>27378</v>
      </c>
      <c r="AO339" s="95">
        <v>24863</v>
      </c>
      <c r="AP339" s="95">
        <v>27263000</v>
      </c>
      <c r="AQ339" s="95">
        <v>32705</v>
      </c>
      <c r="AR339" s="95">
        <v>35460</v>
      </c>
      <c r="AS339" s="95">
        <v>41284</v>
      </c>
    </row>
    <row r="340" spans="1:45" ht="12.5" x14ac:dyDescent="0.25">
      <c r="A340" s="95" t="s">
        <v>519</v>
      </c>
      <c r="B340" s="95" t="s">
        <v>213</v>
      </c>
      <c r="C340" s="95">
        <f t="shared" si="15"/>
        <v>11479.7</v>
      </c>
      <c r="D340" s="95">
        <f t="shared" si="16"/>
        <v>11355.5</v>
      </c>
      <c r="E340" s="184">
        <v>11232000</v>
      </c>
      <c r="F340" s="184">
        <f t="shared" si="17"/>
        <v>14357007.445453323</v>
      </c>
      <c r="G340" s="95">
        <v>8011</v>
      </c>
      <c r="H340" s="95">
        <v>7996</v>
      </c>
      <c r="I340" s="95">
        <v>5344</v>
      </c>
      <c r="J340" s="95">
        <v>5918</v>
      </c>
      <c r="K340" s="95">
        <v>5755</v>
      </c>
      <c r="L340" s="95">
        <v>8520</v>
      </c>
      <c r="M340" s="95">
        <v>4879</v>
      </c>
      <c r="N340" s="95">
        <v>6310</v>
      </c>
      <c r="O340" s="95">
        <v>13518</v>
      </c>
      <c r="P340" s="95">
        <v>15540</v>
      </c>
      <c r="Q340" s="95">
        <v>15103</v>
      </c>
      <c r="R340" s="95">
        <v>14647</v>
      </c>
      <c r="S340" s="95">
        <v>17192</v>
      </c>
      <c r="T340" s="95">
        <v>14249</v>
      </c>
      <c r="U340" s="95">
        <v>15639</v>
      </c>
      <c r="V340" s="95">
        <v>12812</v>
      </c>
      <c r="W340" s="95">
        <v>16597</v>
      </c>
      <c r="X340" s="95">
        <v>16315</v>
      </c>
      <c r="Y340" s="95">
        <v>12759</v>
      </c>
      <c r="Z340" s="95">
        <v>11248</v>
      </c>
      <c r="AA340" s="95">
        <v>48515</v>
      </c>
      <c r="AB340" s="95">
        <v>152789</v>
      </c>
      <c r="AC340" s="95">
        <v>149768</v>
      </c>
      <c r="AF340"/>
      <c r="AG340"/>
      <c r="AH340" s="95">
        <v>47318</v>
      </c>
      <c r="AI340" s="95">
        <v>47553</v>
      </c>
      <c r="AJ340" s="95">
        <v>47605</v>
      </c>
      <c r="AK340" s="95">
        <v>47912</v>
      </c>
      <c r="AL340" s="95">
        <v>48111</v>
      </c>
      <c r="AM340" s="95">
        <v>48327</v>
      </c>
      <c r="AN340" s="95">
        <v>152343</v>
      </c>
      <c r="AO340" s="95">
        <v>161364</v>
      </c>
      <c r="AP340" s="95">
        <v>150572000</v>
      </c>
      <c r="AQ340" s="95">
        <v>151335</v>
      </c>
      <c r="AR340" s="95">
        <v>152789</v>
      </c>
      <c r="AS340" s="95">
        <v>149768</v>
      </c>
    </row>
    <row r="341" spans="1:45" ht="12.5" x14ac:dyDescent="0.25">
      <c r="A341" s="95" t="s">
        <v>522</v>
      </c>
      <c r="B341" s="95" t="s">
        <v>163</v>
      </c>
      <c r="C341" s="95">
        <f t="shared" si="15"/>
        <v>5483</v>
      </c>
      <c r="D341" s="95">
        <f t="shared" si="16"/>
        <v>5573.2</v>
      </c>
      <c r="E341" s="184">
        <v>3625000</v>
      </c>
      <c r="F341" s="184">
        <f t="shared" si="17"/>
        <v>6837009.7326476453</v>
      </c>
      <c r="G341" s="95">
        <v>2706</v>
      </c>
      <c r="H341" s="95">
        <v>2768</v>
      </c>
      <c r="I341" s="95">
        <v>3776</v>
      </c>
      <c r="J341" s="95">
        <v>5831</v>
      </c>
      <c r="K341" s="95">
        <v>6246</v>
      </c>
      <c r="L341" s="95">
        <v>11370</v>
      </c>
      <c r="M341" s="95">
        <v>5631</v>
      </c>
      <c r="N341" s="95">
        <v>5447</v>
      </c>
      <c r="O341" s="95">
        <v>8504</v>
      </c>
      <c r="P341" s="95">
        <v>5289</v>
      </c>
      <c r="Q341" s="95">
        <v>3934</v>
      </c>
      <c r="R341" s="95">
        <v>3422</v>
      </c>
      <c r="S341" s="95">
        <v>8570</v>
      </c>
      <c r="T341" s="95">
        <v>6870</v>
      </c>
      <c r="U341" s="95">
        <v>3238</v>
      </c>
      <c r="V341" s="95">
        <v>2743</v>
      </c>
      <c r="W341" s="95">
        <v>5943</v>
      </c>
      <c r="X341" s="95">
        <v>6151</v>
      </c>
      <c r="Y341" s="95">
        <v>6282</v>
      </c>
      <c r="Z341" s="95">
        <v>5841</v>
      </c>
      <c r="AA341" s="95">
        <v>23369</v>
      </c>
      <c r="AB341" s="95">
        <v>67264</v>
      </c>
      <c r="AC341" s="95">
        <v>68940</v>
      </c>
      <c r="AF341"/>
      <c r="AG341"/>
      <c r="AH341" s="95">
        <v>22308</v>
      </c>
      <c r="AI341" s="95">
        <v>22468</v>
      </c>
      <c r="AJ341" s="95">
        <v>22502</v>
      </c>
      <c r="AK341" s="95">
        <v>22679</v>
      </c>
      <c r="AL341" s="95">
        <v>22823</v>
      </c>
      <c r="AM341" s="95">
        <v>23014</v>
      </c>
      <c r="AN341" s="95">
        <v>69857</v>
      </c>
      <c r="AO341" s="95">
        <v>67172</v>
      </c>
      <c r="AP341" s="95">
        <v>80750000</v>
      </c>
      <c r="AQ341" s="95">
        <v>68289</v>
      </c>
      <c r="AR341" s="95">
        <v>67264</v>
      </c>
      <c r="AS341" s="95">
        <v>68940</v>
      </c>
    </row>
    <row r="342" spans="1:45" ht="12.5" x14ac:dyDescent="0.25">
      <c r="A342" s="95" t="s">
        <v>521</v>
      </c>
      <c r="B342" s="95" t="s">
        <v>329</v>
      </c>
      <c r="C342" s="95">
        <f t="shared" si="15"/>
        <v>5270.1</v>
      </c>
      <c r="D342" s="95">
        <f t="shared" si="16"/>
        <v>4690.8999999999996</v>
      </c>
      <c r="E342" s="184">
        <v>8245000</v>
      </c>
      <c r="F342" s="184">
        <f t="shared" si="17"/>
        <v>13300886.406104997</v>
      </c>
      <c r="G342" s="95">
        <v>3732</v>
      </c>
      <c r="H342" s="95">
        <v>2732</v>
      </c>
      <c r="I342" s="95">
        <v>17378</v>
      </c>
      <c r="J342" s="95">
        <v>15911</v>
      </c>
      <c r="K342" s="95">
        <v>6786</v>
      </c>
      <c r="L342" s="95">
        <v>5800</v>
      </c>
      <c r="M342" s="95">
        <v>5003</v>
      </c>
      <c r="N342" s="95">
        <v>3867</v>
      </c>
      <c r="O342" s="95">
        <v>2557</v>
      </c>
      <c r="P342" s="95">
        <v>4515</v>
      </c>
      <c r="Q342" s="95">
        <v>1879</v>
      </c>
      <c r="R342" s="95">
        <v>778</v>
      </c>
      <c r="S342" s="95">
        <v>3828</v>
      </c>
      <c r="T342" s="95">
        <v>2233</v>
      </c>
      <c r="U342" s="95">
        <v>5039</v>
      </c>
      <c r="V342" s="95">
        <v>3970</v>
      </c>
      <c r="W342" s="95">
        <v>3838</v>
      </c>
      <c r="X342" s="95">
        <v>3692</v>
      </c>
      <c r="Y342" s="95">
        <v>2661</v>
      </c>
      <c r="Z342" s="95">
        <v>3411</v>
      </c>
      <c r="AA342" s="95">
        <v>45013</v>
      </c>
      <c r="AB342" s="95">
        <v>180329</v>
      </c>
      <c r="AC342" s="95">
        <v>187350</v>
      </c>
      <c r="AF342"/>
      <c r="AG342"/>
      <c r="AH342" s="95">
        <v>44423</v>
      </c>
      <c r="AI342" s="95">
        <v>44571</v>
      </c>
      <c r="AJ342" s="95">
        <v>44654</v>
      </c>
      <c r="AK342" s="95">
        <v>44721</v>
      </c>
      <c r="AL342" s="95">
        <v>44775</v>
      </c>
      <c r="AM342" s="95">
        <v>44772</v>
      </c>
      <c r="AN342" s="95">
        <v>150640</v>
      </c>
      <c r="AO342" s="95">
        <v>158283</v>
      </c>
      <c r="AP342" s="95">
        <v>166917000</v>
      </c>
      <c r="AQ342" s="95">
        <v>176593</v>
      </c>
      <c r="AR342" s="95">
        <v>180329</v>
      </c>
      <c r="AS342" s="95">
        <v>187350</v>
      </c>
    </row>
    <row r="343" spans="1:45" ht="12.5" x14ac:dyDescent="0.25">
      <c r="A343" s="95" t="s">
        <v>522</v>
      </c>
      <c r="B343" s="95" t="s">
        <v>164</v>
      </c>
      <c r="C343" s="95">
        <f t="shared" si="15"/>
        <v>57349.4</v>
      </c>
      <c r="D343" s="95">
        <f t="shared" si="16"/>
        <v>52652.3</v>
      </c>
      <c r="E343" s="184">
        <v>20874000</v>
      </c>
      <c r="F343" s="184">
        <f t="shared" si="17"/>
        <v>38812076.845474564</v>
      </c>
      <c r="G343" s="95">
        <v>97199</v>
      </c>
      <c r="H343" s="95">
        <v>97517</v>
      </c>
      <c r="I343" s="95">
        <v>50180</v>
      </c>
      <c r="J343" s="95">
        <v>58652</v>
      </c>
      <c r="K343" s="95">
        <v>33211</v>
      </c>
      <c r="L343" s="95">
        <v>37792</v>
      </c>
      <c r="M343" s="95">
        <v>36542</v>
      </c>
      <c r="N343" s="95">
        <v>25666</v>
      </c>
      <c r="O343" s="95">
        <v>36805</v>
      </c>
      <c r="P343" s="95">
        <v>19181</v>
      </c>
      <c r="Q343" s="95">
        <v>84054</v>
      </c>
      <c r="R343" s="95">
        <v>68779</v>
      </c>
      <c r="S343" s="95">
        <v>58951</v>
      </c>
      <c r="T343" s="95">
        <v>56246</v>
      </c>
      <c r="U343" s="95">
        <v>52781</v>
      </c>
      <c r="V343" s="95">
        <v>46481</v>
      </c>
      <c r="W343" s="95">
        <v>86348</v>
      </c>
      <c r="X343" s="95">
        <v>76931</v>
      </c>
      <c r="Y343" s="95">
        <v>37423</v>
      </c>
      <c r="Z343" s="95">
        <v>39278</v>
      </c>
      <c r="AA343" s="95">
        <v>132493</v>
      </c>
      <c r="AB343" s="95">
        <v>459002</v>
      </c>
      <c r="AC343" s="95">
        <v>453459</v>
      </c>
      <c r="AF343"/>
      <c r="AG343"/>
      <c r="AH343" s="95">
        <v>125525</v>
      </c>
      <c r="AI343" s="95">
        <v>126158</v>
      </c>
      <c r="AJ343" s="95">
        <v>127492</v>
      </c>
      <c r="AK343" s="95">
        <v>128707</v>
      </c>
      <c r="AL343" s="95">
        <v>129840</v>
      </c>
      <c r="AM343" s="95">
        <v>130645</v>
      </c>
      <c r="AN343" s="95">
        <v>383464</v>
      </c>
      <c r="AO343" s="95">
        <v>400438</v>
      </c>
      <c r="AP343" s="95">
        <v>434187000</v>
      </c>
      <c r="AQ343" s="95">
        <v>441667</v>
      </c>
      <c r="AR343" s="95">
        <v>459002</v>
      </c>
      <c r="AS343" s="95">
        <v>453459</v>
      </c>
    </row>
    <row r="344" spans="1:45" ht="12.5" x14ac:dyDescent="0.25">
      <c r="B344" s="95" t="s">
        <v>442</v>
      </c>
      <c r="C344" s="95">
        <f t="shared" ref="C344:Z344" si="18">SUM(C2:C343)</f>
        <v>4347984.5168599319</v>
      </c>
      <c r="D344" s="184">
        <f>SUM(D2:D343)</f>
        <v>3952541.468349549</v>
      </c>
      <c r="E344" s="184">
        <f>SUM(E2:E343)</f>
        <v>2922281000</v>
      </c>
      <c r="F344" s="184">
        <f t="shared" si="17"/>
        <v>5226059441.5937862</v>
      </c>
      <c r="G344" s="184">
        <f>SUM(G2:G343)</f>
        <v>3305307</v>
      </c>
      <c r="H344" s="184">
        <f>SUM(H2:H343)</f>
        <v>3041754</v>
      </c>
      <c r="I344" s="95">
        <f t="shared" si="18"/>
        <v>5555220.1903049741</v>
      </c>
      <c r="J344" s="95">
        <f t="shared" si="18"/>
        <v>5781544.7346088039</v>
      </c>
      <c r="K344" s="95">
        <f t="shared" si="18"/>
        <v>5429687.6127993278</v>
      </c>
      <c r="L344" s="95">
        <f t="shared" si="18"/>
        <v>5847116.7679596692</v>
      </c>
      <c r="M344" s="95">
        <f t="shared" si="18"/>
        <v>6065250.003360875</v>
      </c>
      <c r="N344" s="95">
        <f t="shared" si="18"/>
        <v>5596376.3674555384</v>
      </c>
      <c r="O344" s="95">
        <f t="shared" si="18"/>
        <v>4977738.7032628478</v>
      </c>
      <c r="P344" s="95">
        <f t="shared" si="18"/>
        <v>4561901.725248565</v>
      </c>
      <c r="Q344" s="95">
        <f t="shared" si="18"/>
        <v>3994202.0544741638</v>
      </c>
      <c r="R344" s="95">
        <f t="shared" si="18"/>
        <v>3158184.0597955468</v>
      </c>
      <c r="S344" s="95">
        <f t="shared" si="18"/>
        <v>3847068.4210894839</v>
      </c>
      <c r="T344" s="95">
        <f t="shared" si="18"/>
        <v>3116407.6422069739</v>
      </c>
      <c r="U344" s="95">
        <f t="shared" si="18"/>
        <v>3271406.7066237223</v>
      </c>
      <c r="V344" s="95">
        <f t="shared" si="18"/>
        <v>2604943.6098585632</v>
      </c>
      <c r="W344" s="95">
        <f t="shared" si="18"/>
        <v>3500460.4766839379</v>
      </c>
      <c r="X344" s="95">
        <f t="shared" si="18"/>
        <v>2783175.7763618538</v>
      </c>
      <c r="Y344" s="95">
        <f t="shared" si="18"/>
        <v>3533504</v>
      </c>
      <c r="Z344" s="95">
        <f t="shared" si="18"/>
        <v>3034010</v>
      </c>
      <c r="AA344" s="95">
        <v>17815508</v>
      </c>
      <c r="AB344" s="95">
        <v>62935058.112169161</v>
      </c>
      <c r="AC344" s="95">
        <v>64072856.231340155</v>
      </c>
      <c r="AF344"/>
      <c r="AG344"/>
      <c r="AH344" s="95">
        <v>17089690</v>
      </c>
      <c r="AI344" s="95">
        <v>17184010</v>
      </c>
      <c r="AJ344" s="95">
        <v>17282733.12603277</v>
      </c>
      <c r="AK344" s="95">
        <v>17407631</v>
      </c>
      <c r="AL344" s="95">
        <f>SUM(AL2:AL343)</f>
        <v>17475394.949586891</v>
      </c>
      <c r="AM344" s="95">
        <f>SUM(AM2:AM343)</f>
        <v>17591394</v>
      </c>
      <c r="AN344" s="95">
        <f>SUM(AN2:AN343)</f>
        <v>57270477.182187364</v>
      </c>
      <c r="AO344" s="95">
        <f>SUM(AO2:AO343)</f>
        <v>57434930.853101812</v>
      </c>
      <c r="AP344" s="95">
        <v>58858425065</v>
      </c>
      <c r="AQ344" s="95">
        <f>SUM(AQ2:AQ343)</f>
        <v>61060251.841653109</v>
      </c>
      <c r="AR344" s="95">
        <f>SUM(AR2:AR343)</f>
        <v>62935058.112169161</v>
      </c>
      <c r="AS344" s="95">
        <f>SUM(AS2:AS343)</f>
        <v>64072856.231340155</v>
      </c>
    </row>
    <row r="345" spans="1:45" ht="12.5" x14ac:dyDescent="0.25">
      <c r="AF345"/>
      <c r="AG345"/>
    </row>
    <row r="346" spans="1:45" ht="12.5" x14ac:dyDescent="0.25">
      <c r="AF346"/>
      <c r="AG346"/>
    </row>
    <row r="347" spans="1:45" ht="12.5" x14ac:dyDescent="0.25">
      <c r="A347" s="95" t="s">
        <v>521</v>
      </c>
      <c r="B347" s="95" t="s">
        <v>288</v>
      </c>
      <c r="C347" s="95">
        <f t="shared" ref="C347:D349" si="19">SUM(G347,I347,K347,M347,O347,Q347,S347,U347,W347,Y347)/10</f>
        <v>8059.8</v>
      </c>
      <c r="D347" s="95">
        <f t="shared" si="19"/>
        <v>9893</v>
      </c>
      <c r="E347" s="184">
        <v>4731000</v>
      </c>
      <c r="F347" s="184">
        <f>AA347*$AG$7</f>
        <v>119163268047037.28</v>
      </c>
      <c r="G347" s="95">
        <v>1822</v>
      </c>
      <c r="H347" s="95">
        <v>1940</v>
      </c>
      <c r="I347" s="95">
        <v>11616</v>
      </c>
      <c r="J347" s="95">
        <v>25868</v>
      </c>
      <c r="K347" s="95">
        <v>12981</v>
      </c>
      <c r="L347" s="95">
        <v>14224</v>
      </c>
      <c r="M347" s="95">
        <v>9369</v>
      </c>
      <c r="N347" s="95">
        <v>18151</v>
      </c>
      <c r="O347" s="95">
        <v>11261</v>
      </c>
      <c r="P347" s="95">
        <v>10481</v>
      </c>
      <c r="Q347" s="95">
        <v>14412</v>
      </c>
      <c r="R347" s="95">
        <v>9864</v>
      </c>
      <c r="S347" s="95">
        <v>6923</v>
      </c>
      <c r="T347" s="95">
        <v>6584</v>
      </c>
      <c r="U347" s="95">
        <v>3566</v>
      </c>
      <c r="V347" s="95">
        <v>1974</v>
      </c>
      <c r="W347" s="95">
        <v>3863</v>
      </c>
      <c r="X347" s="95">
        <v>4393</v>
      </c>
      <c r="Y347" s="95">
        <v>4785</v>
      </c>
      <c r="Z347" s="95">
        <v>5451</v>
      </c>
      <c r="AA347" s="95">
        <v>17714</v>
      </c>
      <c r="AB347" s="95">
        <v>105414</v>
      </c>
      <c r="AC347" s="95">
        <v>106799</v>
      </c>
      <c r="AG347"/>
      <c r="AH347" s="95">
        <v>16837</v>
      </c>
      <c r="AI347" s="95">
        <v>17026</v>
      </c>
      <c r="AJ347" s="95">
        <v>17184</v>
      </c>
      <c r="AK347" s="95">
        <v>17278</v>
      </c>
      <c r="AL347" s="95">
        <v>17439</v>
      </c>
      <c r="AN347" s="95">
        <v>99056</v>
      </c>
      <c r="AO347" s="95">
        <v>100903</v>
      </c>
      <c r="AP347" s="95">
        <v>102356000</v>
      </c>
      <c r="AQ347" s="95">
        <v>105414</v>
      </c>
      <c r="AR347" s="95">
        <v>106799</v>
      </c>
      <c r="AS347" s="95">
        <v>104241</v>
      </c>
    </row>
    <row r="348" spans="1:45" ht="12.5" x14ac:dyDescent="0.25">
      <c r="A348" s="95" t="s">
        <v>521</v>
      </c>
      <c r="B348" s="95" t="s">
        <v>296</v>
      </c>
      <c r="C348" s="95">
        <f t="shared" si="19"/>
        <v>15114.7</v>
      </c>
      <c r="D348" s="95">
        <f t="shared" si="19"/>
        <v>15700.9</v>
      </c>
      <c r="E348" s="184">
        <v>5605000</v>
      </c>
      <c r="F348" s="184">
        <f>AA348*$AG$7</f>
        <v>272917115539590.31</v>
      </c>
      <c r="G348" s="95">
        <v>25493</v>
      </c>
      <c r="H348" s="95">
        <v>25383</v>
      </c>
      <c r="I348" s="95">
        <v>14516</v>
      </c>
      <c r="J348" s="95">
        <v>15154</v>
      </c>
      <c r="K348" s="95">
        <v>6625</v>
      </c>
      <c r="L348" s="95">
        <v>7257</v>
      </c>
      <c r="M348" s="95">
        <v>5938</v>
      </c>
      <c r="N348" s="95">
        <v>8627</v>
      </c>
      <c r="O348" s="95">
        <v>9095</v>
      </c>
      <c r="P348" s="95">
        <v>5214</v>
      </c>
      <c r="Q348" s="95">
        <v>5998</v>
      </c>
      <c r="R348" s="95">
        <v>5993</v>
      </c>
      <c r="S348" s="95">
        <v>10695</v>
      </c>
      <c r="T348" s="95">
        <v>10577</v>
      </c>
      <c r="U348" s="95">
        <v>12551</v>
      </c>
      <c r="V348" s="95">
        <v>11916</v>
      </c>
      <c r="W348" s="95">
        <v>20009</v>
      </c>
      <c r="X348" s="95">
        <v>24625</v>
      </c>
      <c r="Y348" s="95">
        <v>40227</v>
      </c>
      <c r="Z348" s="95">
        <v>42263</v>
      </c>
      <c r="AA348" s="95">
        <v>40570</v>
      </c>
      <c r="AB348" s="95">
        <v>95607</v>
      </c>
      <c r="AC348" s="95">
        <v>99847</v>
      </c>
      <c r="AF348"/>
      <c r="AG348"/>
      <c r="AH348" s="95">
        <v>38721</v>
      </c>
      <c r="AI348" s="95">
        <v>38772</v>
      </c>
      <c r="AJ348" s="95">
        <v>40041</v>
      </c>
      <c r="AK348" s="95">
        <v>40094</v>
      </c>
      <c r="AL348" s="95">
        <v>40312</v>
      </c>
      <c r="AN348" s="95">
        <v>110026</v>
      </c>
      <c r="AO348" s="95">
        <v>94864</v>
      </c>
      <c r="AP348" s="95">
        <v>102011000</v>
      </c>
      <c r="AQ348" s="95">
        <v>95607</v>
      </c>
      <c r="AR348" s="95">
        <v>99847</v>
      </c>
      <c r="AS348" s="95">
        <v>108818</v>
      </c>
    </row>
    <row r="349" spans="1:45" ht="12.5" x14ac:dyDescent="0.25">
      <c r="A349" s="95" t="s">
        <v>521</v>
      </c>
      <c r="B349" s="95" t="s">
        <v>325</v>
      </c>
      <c r="C349" s="95">
        <f t="shared" si="19"/>
        <v>4276.3</v>
      </c>
      <c r="D349" s="95">
        <f t="shared" si="19"/>
        <v>4661.7</v>
      </c>
      <c r="E349" s="184">
        <v>4336000</v>
      </c>
      <c r="F349" s="184">
        <f>AA349*$AG$7</f>
        <v>100623470895765.14</v>
      </c>
      <c r="G349" s="95">
        <v>4685</v>
      </c>
      <c r="H349" s="95">
        <v>5405</v>
      </c>
      <c r="I349" s="95">
        <v>6320</v>
      </c>
      <c r="J349" s="95">
        <v>7779</v>
      </c>
      <c r="K349" s="95">
        <v>10348</v>
      </c>
      <c r="L349" s="95">
        <v>9486</v>
      </c>
      <c r="M349" s="95">
        <v>1950</v>
      </c>
      <c r="N349" s="95">
        <v>2722</v>
      </c>
      <c r="O349" s="95">
        <v>1524</v>
      </c>
      <c r="P349" s="95">
        <v>3061</v>
      </c>
      <c r="Q349" s="95">
        <v>5186</v>
      </c>
      <c r="R349" s="95">
        <v>6976</v>
      </c>
      <c r="S349" s="95">
        <v>1297</v>
      </c>
      <c r="T349" s="95">
        <v>855</v>
      </c>
      <c r="U349" s="95">
        <v>5058</v>
      </c>
      <c r="V349" s="95">
        <v>4409</v>
      </c>
      <c r="W349" s="95">
        <v>4341</v>
      </c>
      <c r="X349" s="95">
        <v>3724</v>
      </c>
      <c r="Y349" s="95">
        <v>2054</v>
      </c>
      <c r="Z349" s="95">
        <v>2200</v>
      </c>
      <c r="AA349" s="95">
        <v>14958</v>
      </c>
      <c r="AB349" s="95">
        <v>90968</v>
      </c>
      <c r="AC349" s="95">
        <v>83971</v>
      </c>
      <c r="AF349"/>
      <c r="AG349"/>
      <c r="AH349" s="95">
        <v>14258</v>
      </c>
      <c r="AI349" s="95">
        <v>14515</v>
      </c>
      <c r="AJ349" s="95">
        <v>14628</v>
      </c>
      <c r="AK349" s="95">
        <v>14734</v>
      </c>
      <c r="AL349" s="95">
        <v>14900</v>
      </c>
      <c r="AN349" s="95">
        <v>93760</v>
      </c>
      <c r="AO349" s="95">
        <v>79280</v>
      </c>
      <c r="AP349" s="95">
        <v>79714000</v>
      </c>
      <c r="AQ349" s="95">
        <v>90968</v>
      </c>
      <c r="AR349" s="95">
        <v>83971</v>
      </c>
      <c r="AS349" s="95">
        <v>93352</v>
      </c>
    </row>
    <row r="350" spans="1:45" ht="12.5" x14ac:dyDescent="0.25">
      <c r="A350" s="95" t="s">
        <v>521</v>
      </c>
      <c r="B350" s="95" t="s">
        <v>961</v>
      </c>
      <c r="E350" s="184">
        <f>SUM(E347:E349)</f>
        <v>14672000</v>
      </c>
      <c r="F350" s="95"/>
      <c r="G350" s="95">
        <f t="shared" ref="G350:AC350" si="20">SUM(G347:G349)</f>
        <v>32000</v>
      </c>
      <c r="H350" s="95">
        <f t="shared" si="20"/>
        <v>32728</v>
      </c>
      <c r="I350" s="95">
        <f t="shared" si="20"/>
        <v>32452</v>
      </c>
      <c r="J350" s="95">
        <f t="shared" si="20"/>
        <v>48801</v>
      </c>
      <c r="K350" s="95">
        <f t="shared" si="20"/>
        <v>29954</v>
      </c>
      <c r="L350" s="95">
        <f t="shared" si="20"/>
        <v>30967</v>
      </c>
      <c r="M350" s="95">
        <f t="shared" si="20"/>
        <v>17257</v>
      </c>
      <c r="N350" s="95">
        <f t="shared" si="20"/>
        <v>29500</v>
      </c>
      <c r="O350" s="95">
        <f t="shared" si="20"/>
        <v>21880</v>
      </c>
      <c r="P350" s="95">
        <f t="shared" si="20"/>
        <v>18756</v>
      </c>
      <c r="Q350" s="95">
        <f t="shared" si="20"/>
        <v>25596</v>
      </c>
      <c r="R350" s="95">
        <f t="shared" si="20"/>
        <v>22833</v>
      </c>
      <c r="S350" s="95">
        <f t="shared" si="20"/>
        <v>18915</v>
      </c>
      <c r="T350" s="95">
        <f t="shared" si="20"/>
        <v>18016</v>
      </c>
      <c r="U350" s="95">
        <f t="shared" si="20"/>
        <v>21175</v>
      </c>
      <c r="V350" s="95">
        <f t="shared" si="20"/>
        <v>18299</v>
      </c>
      <c r="W350" s="95">
        <f t="shared" si="20"/>
        <v>28213</v>
      </c>
      <c r="X350" s="95">
        <f t="shared" si="20"/>
        <v>32742</v>
      </c>
      <c r="Y350" s="95">
        <f t="shared" si="20"/>
        <v>47066</v>
      </c>
      <c r="Z350" s="95">
        <f t="shared" si="20"/>
        <v>49914</v>
      </c>
      <c r="AA350" s="95">
        <f t="shared" si="20"/>
        <v>73242</v>
      </c>
      <c r="AB350" s="95">
        <f t="shared" si="20"/>
        <v>291989</v>
      </c>
      <c r="AC350" s="95">
        <f t="shared" si="20"/>
        <v>290617</v>
      </c>
      <c r="AF350"/>
      <c r="AG350"/>
      <c r="AH350" s="95">
        <f>SUM(AH347:AH349)</f>
        <v>69816</v>
      </c>
      <c r="AI350" s="95">
        <f>SUM(AI347:AI349)</f>
        <v>70313</v>
      </c>
      <c r="AJ350" s="95">
        <f>SUM(AJ347:AJ349)</f>
        <v>71853</v>
      </c>
      <c r="AK350" s="95">
        <f>SUM(AK347:AK349)</f>
        <v>72106</v>
      </c>
      <c r="AL350" s="95">
        <f>SUM(AL347:AL349)</f>
        <v>72651</v>
      </c>
      <c r="AN350" s="95">
        <f t="shared" ref="AN350:AS350" si="21">SUM(AN347:AN349)</f>
        <v>302842</v>
      </c>
      <c r="AO350" s="95">
        <f t="shared" si="21"/>
        <v>275047</v>
      </c>
      <c r="AP350" s="95">
        <f t="shared" si="21"/>
        <v>284081000</v>
      </c>
      <c r="AQ350" s="95">
        <f t="shared" si="21"/>
        <v>291989</v>
      </c>
      <c r="AR350" s="95">
        <f t="shared" si="21"/>
        <v>290617</v>
      </c>
      <c r="AS350" s="95">
        <f t="shared" si="21"/>
        <v>306411</v>
      </c>
    </row>
    <row r="351" spans="1:45" ht="12.5" x14ac:dyDescent="0.25">
      <c r="AF351"/>
      <c r="AG351"/>
    </row>
    <row r="352" spans="1:45" ht="12.5" x14ac:dyDescent="0.25">
      <c r="A352" s="95" t="s">
        <v>518</v>
      </c>
      <c r="B352" s="95" t="s">
        <v>278</v>
      </c>
      <c r="C352" s="95">
        <f>SUM(G352,I352,K352,M352,O352,Q352,S352,U352,W352,Y352)/10</f>
        <v>1008.2</v>
      </c>
      <c r="D352" s="95">
        <f>SUM(H352,J352,L352,N352,P352,R352,T352,V352,X352,Z352)/10</f>
        <v>1611.3</v>
      </c>
      <c r="E352" s="184">
        <v>2557000</v>
      </c>
      <c r="F352" s="184">
        <f>AM352*$AG$7</f>
        <v>139687550016751.13</v>
      </c>
      <c r="G352" s="95">
        <v>0</v>
      </c>
      <c r="H352" s="95">
        <v>0</v>
      </c>
      <c r="I352" s="95">
        <v>451</v>
      </c>
      <c r="J352" s="95">
        <v>1337</v>
      </c>
      <c r="K352" s="95">
        <v>1075</v>
      </c>
      <c r="L352" s="95">
        <v>1922</v>
      </c>
      <c r="M352" s="95">
        <v>490</v>
      </c>
      <c r="N352" s="95">
        <v>501</v>
      </c>
      <c r="O352" s="95">
        <v>235</v>
      </c>
      <c r="P352" s="95">
        <v>3221</v>
      </c>
      <c r="Q352" s="95">
        <v>276</v>
      </c>
      <c r="R352" s="95">
        <v>751</v>
      </c>
      <c r="S352" s="95">
        <v>7555</v>
      </c>
      <c r="T352" s="95">
        <v>8381</v>
      </c>
      <c r="U352" s="95">
        <v>0</v>
      </c>
      <c r="V352" s="95">
        <v>0</v>
      </c>
      <c r="W352" s="95">
        <v>0</v>
      </c>
      <c r="X352" s="95">
        <v>0</v>
      </c>
      <c r="Y352" s="95">
        <v>0</v>
      </c>
      <c r="Z352" s="95">
        <v>0</v>
      </c>
      <c r="AA352" s="95">
        <v>52720</v>
      </c>
      <c r="AB352" s="95">
        <v>46475</v>
      </c>
      <c r="AC352" s="95">
        <v>50380</v>
      </c>
      <c r="AF352"/>
      <c r="AG352"/>
      <c r="AH352" s="95">
        <v>18729</v>
      </c>
      <c r="AI352" s="95">
        <v>19162</v>
      </c>
      <c r="AJ352" s="95">
        <v>19331</v>
      </c>
      <c r="AK352" s="95">
        <v>19651</v>
      </c>
      <c r="AL352" s="95">
        <v>20445</v>
      </c>
      <c r="AM352" s="95">
        <v>20765</v>
      </c>
      <c r="AN352" s="95">
        <v>48659</v>
      </c>
      <c r="AO352" s="95">
        <v>60566</v>
      </c>
      <c r="AP352" s="95">
        <v>45825000</v>
      </c>
      <c r="AQ352" s="95">
        <v>46475</v>
      </c>
      <c r="AR352" s="95">
        <v>50380</v>
      </c>
      <c r="AS352" s="95">
        <v>52895</v>
      </c>
    </row>
    <row r="353" spans="1:47" ht="12.5" x14ac:dyDescent="0.25">
      <c r="A353" s="95" t="s">
        <v>518</v>
      </c>
      <c r="B353" s="95" t="s">
        <v>241</v>
      </c>
      <c r="C353" s="95">
        <f>SUM(G353,I353,K353,M353,O353,Q353,S353,U353,W353,Y353)/10</f>
        <v>854584.6</v>
      </c>
      <c r="D353" s="95">
        <f>SUM(H353,J353,L353,N353,P353,R353,T353,V353,X353,Z353)/10</f>
        <v>607427.6</v>
      </c>
      <c r="E353" s="184">
        <v>235399000</v>
      </c>
      <c r="F353" s="184">
        <f>AM353*$AG$7</f>
        <v>5946317037045845</v>
      </c>
      <c r="G353" s="95">
        <v>649425</v>
      </c>
      <c r="H353" s="95">
        <v>424962</v>
      </c>
      <c r="I353" s="95">
        <v>971884</v>
      </c>
      <c r="J353" s="95">
        <v>1068193</v>
      </c>
      <c r="K353" s="95">
        <v>1019834</v>
      </c>
      <c r="L353" s="95">
        <v>595748</v>
      </c>
      <c r="M353" s="95">
        <v>1133742</v>
      </c>
      <c r="N353" s="95">
        <v>957530</v>
      </c>
      <c r="O353" s="95">
        <v>1072643</v>
      </c>
      <c r="P353" s="95">
        <v>708096</v>
      </c>
      <c r="Q353" s="95">
        <v>1038622</v>
      </c>
      <c r="R353" s="95">
        <v>790309</v>
      </c>
      <c r="S353" s="95">
        <v>671167</v>
      </c>
      <c r="T353" s="95">
        <v>421517</v>
      </c>
      <c r="U353" s="95">
        <v>824955</v>
      </c>
      <c r="V353" s="95">
        <v>375922</v>
      </c>
      <c r="W353" s="95">
        <v>637306</v>
      </c>
      <c r="X353" s="95">
        <v>388019</v>
      </c>
      <c r="Y353" s="95">
        <v>526268</v>
      </c>
      <c r="Z353" s="95">
        <v>343980</v>
      </c>
      <c r="AA353" s="95">
        <v>921468</v>
      </c>
      <c r="AB353" s="95">
        <v>12044601</v>
      </c>
      <c r="AC353" s="95">
        <v>12486714</v>
      </c>
      <c r="AF353"/>
      <c r="AG353"/>
      <c r="AH353" s="95">
        <v>848861</v>
      </c>
      <c r="AI353" s="95">
        <v>855896</v>
      </c>
      <c r="AJ353" s="95">
        <v>863202</v>
      </c>
      <c r="AK353" s="95">
        <v>873471</v>
      </c>
      <c r="AL353" s="95">
        <v>873338</v>
      </c>
      <c r="AM353" s="95">
        <v>883939</v>
      </c>
      <c r="AN353" s="95">
        <v>10566090</v>
      </c>
      <c r="AO353" s="95">
        <v>10984907</v>
      </c>
      <c r="AP353" s="95">
        <v>11423684000</v>
      </c>
      <c r="AQ353" s="95">
        <v>12044601</v>
      </c>
      <c r="AR353" s="95">
        <v>12486714</v>
      </c>
      <c r="AS353" s="95">
        <v>12777395</v>
      </c>
    </row>
    <row r="354" spans="1:47" ht="12.5" x14ac:dyDescent="0.25">
      <c r="A354" s="95" t="s">
        <v>518</v>
      </c>
      <c r="B354" s="95" t="s">
        <v>241</v>
      </c>
      <c r="E354" s="184">
        <f t="shared" ref="E354:AC354" si="22">SUM(E352:E353)</f>
        <v>237956000</v>
      </c>
      <c r="F354" s="184">
        <f t="shared" si="22"/>
        <v>6086004587062596</v>
      </c>
      <c r="G354" s="95">
        <f t="shared" si="22"/>
        <v>649425</v>
      </c>
      <c r="H354" s="95">
        <f t="shared" si="22"/>
        <v>424962</v>
      </c>
      <c r="I354" s="95">
        <f t="shared" si="22"/>
        <v>972335</v>
      </c>
      <c r="J354" s="95">
        <f t="shared" si="22"/>
        <v>1069530</v>
      </c>
      <c r="K354" s="95">
        <f t="shared" si="22"/>
        <v>1020909</v>
      </c>
      <c r="L354" s="95">
        <f t="shared" si="22"/>
        <v>597670</v>
      </c>
      <c r="M354" s="95">
        <f t="shared" si="22"/>
        <v>1134232</v>
      </c>
      <c r="N354" s="95">
        <f t="shared" si="22"/>
        <v>958031</v>
      </c>
      <c r="O354" s="95">
        <f t="shared" si="22"/>
        <v>1072878</v>
      </c>
      <c r="P354" s="95">
        <f t="shared" si="22"/>
        <v>711317</v>
      </c>
      <c r="Q354" s="95">
        <f t="shared" si="22"/>
        <v>1038898</v>
      </c>
      <c r="R354" s="95">
        <f t="shared" si="22"/>
        <v>791060</v>
      </c>
      <c r="S354" s="95">
        <f t="shared" si="22"/>
        <v>678722</v>
      </c>
      <c r="T354" s="95">
        <f t="shared" si="22"/>
        <v>429898</v>
      </c>
      <c r="U354" s="95">
        <f t="shared" si="22"/>
        <v>824955</v>
      </c>
      <c r="V354" s="95">
        <f t="shared" si="22"/>
        <v>375922</v>
      </c>
      <c r="W354" s="95">
        <f t="shared" si="22"/>
        <v>637306</v>
      </c>
      <c r="X354" s="95">
        <f t="shared" si="22"/>
        <v>388019</v>
      </c>
      <c r="Y354" s="95">
        <f t="shared" si="22"/>
        <v>526268</v>
      </c>
      <c r="Z354" s="95">
        <f t="shared" si="22"/>
        <v>343980</v>
      </c>
      <c r="AA354" s="95">
        <f t="shared" si="22"/>
        <v>974188</v>
      </c>
      <c r="AB354" s="95">
        <f t="shared" si="22"/>
        <v>12091076</v>
      </c>
      <c r="AC354" s="95">
        <f t="shared" si="22"/>
        <v>12537094</v>
      </c>
      <c r="AF354"/>
      <c r="AG354"/>
      <c r="AH354" s="95">
        <f t="shared" ref="AH354:AS354" si="23">SUM(AH352:AH353)</f>
        <v>867590</v>
      </c>
      <c r="AI354" s="95">
        <f t="shared" si="23"/>
        <v>875058</v>
      </c>
      <c r="AJ354" s="95">
        <f t="shared" si="23"/>
        <v>882533</v>
      </c>
      <c r="AK354" s="95">
        <f t="shared" si="23"/>
        <v>893122</v>
      </c>
      <c r="AL354" s="95">
        <f t="shared" si="23"/>
        <v>893783</v>
      </c>
      <c r="AM354" s="95">
        <f t="shared" si="23"/>
        <v>904704</v>
      </c>
      <c r="AN354" s="95">
        <f t="shared" si="23"/>
        <v>10614749</v>
      </c>
      <c r="AO354" s="95">
        <f t="shared" si="23"/>
        <v>11045473</v>
      </c>
      <c r="AP354" s="95">
        <f t="shared" si="23"/>
        <v>11469509000</v>
      </c>
      <c r="AQ354" s="95">
        <f t="shared" si="23"/>
        <v>12091076</v>
      </c>
      <c r="AR354" s="95">
        <f t="shared" si="23"/>
        <v>12537094</v>
      </c>
      <c r="AS354" s="95">
        <f t="shared" si="23"/>
        <v>12830290</v>
      </c>
    </row>
    <row r="355" spans="1:47" ht="12.5" x14ac:dyDescent="0.25">
      <c r="E355" s="184"/>
      <c r="AF355"/>
      <c r="AG355"/>
    </row>
    <row r="356" spans="1:47" ht="12.5" x14ac:dyDescent="0.25">
      <c r="E356" s="184"/>
      <c r="AF356"/>
      <c r="AG356"/>
    </row>
    <row r="357" spans="1:47" ht="12.5" x14ac:dyDescent="0.25">
      <c r="E357" s="184"/>
      <c r="AF357"/>
      <c r="AG357"/>
    </row>
    <row r="358" spans="1:47" ht="12.5" x14ac:dyDescent="0.25">
      <c r="F358" s="95"/>
      <c r="AF358"/>
      <c r="AG358"/>
    </row>
    <row r="359" spans="1:47" ht="12.5" x14ac:dyDescent="0.25">
      <c r="AG359"/>
    </row>
    <row r="360" spans="1:47" ht="12.5" x14ac:dyDescent="0.25">
      <c r="E360" s="184"/>
      <c r="AF360"/>
      <c r="AG360"/>
    </row>
    <row r="361" spans="1:47" ht="12.5" x14ac:dyDescent="0.25">
      <c r="E361" s="184"/>
      <c r="AF361"/>
      <c r="AG361"/>
    </row>
    <row r="362" spans="1:47" ht="13.25" customHeight="1" x14ac:dyDescent="0.25">
      <c r="F362" s="95"/>
      <c r="AF362"/>
    </row>
    <row r="363" spans="1:47" ht="12.5" x14ac:dyDescent="0.25">
      <c r="AF363"/>
      <c r="AG363"/>
    </row>
    <row r="364" spans="1:47" ht="12.5" x14ac:dyDescent="0.25">
      <c r="E364" s="184"/>
      <c r="AF364"/>
      <c r="AG364"/>
    </row>
    <row r="365" spans="1:47" ht="12.5" x14ac:dyDescent="0.25">
      <c r="E365" s="184"/>
      <c r="AF365"/>
      <c r="AG365"/>
    </row>
    <row r="366" spans="1:47" ht="12.5" x14ac:dyDescent="0.25">
      <c r="E366" s="184"/>
      <c r="AF366"/>
      <c r="AG366"/>
    </row>
    <row r="367" spans="1:47" ht="12.5" x14ac:dyDescent="0.25">
      <c r="E367" s="184"/>
      <c r="AF367"/>
      <c r="AG367"/>
      <c r="AU367" s="279"/>
    </row>
    <row r="368" spans="1:47" ht="12.5" x14ac:dyDescent="0.25">
      <c r="E368" s="184"/>
      <c r="AF368"/>
      <c r="AG368"/>
    </row>
    <row r="369" spans="5:33" x14ac:dyDescent="0.25">
      <c r="F369" s="95"/>
    </row>
    <row r="371" spans="5:33" ht="12.5" x14ac:dyDescent="0.25">
      <c r="E371" s="184"/>
      <c r="AF371"/>
      <c r="AG371"/>
    </row>
    <row r="373" spans="5:33" ht="12.5" x14ac:dyDescent="0.25">
      <c r="E373" s="184"/>
      <c r="AF373"/>
      <c r="AG373"/>
    </row>
    <row r="374" spans="5:33" x14ac:dyDescent="0.25">
      <c r="F374" s="95"/>
    </row>
    <row r="376" spans="5:33" ht="12.5" x14ac:dyDescent="0.25">
      <c r="E376" s="184"/>
      <c r="AF376"/>
      <c r="AG376"/>
    </row>
    <row r="377" spans="5:33" x14ac:dyDescent="0.25">
      <c r="F377" s="95"/>
    </row>
    <row r="379" spans="5:33" ht="12.5" x14ac:dyDescent="0.25">
      <c r="E379" s="184"/>
      <c r="AG379"/>
    </row>
    <row r="380" spans="5:33" x14ac:dyDescent="0.25">
      <c r="F380" s="95"/>
    </row>
    <row r="383" spans="5:33" x14ac:dyDescent="0.25">
      <c r="F383" s="95"/>
    </row>
    <row r="386" spans="32:33" ht="12.5" x14ac:dyDescent="0.25">
      <c r="AG386"/>
    </row>
    <row r="388" spans="32:33" ht="12.5" x14ac:dyDescent="0.25">
      <c r="AF388"/>
    </row>
    <row r="394" spans="32:33" ht="12.5" x14ac:dyDescent="0.25">
      <c r="AG394"/>
    </row>
    <row r="396" spans="32:33" ht="12.5" x14ac:dyDescent="0.25">
      <c r="AF396"/>
    </row>
  </sheetData>
  <pageMargins left="0.7" right="0.7" top="0.75" bottom="0.75" header="0.3" footer="0.3"/>
  <pageSetup paperSize="9" orientation="portrait" horizontalDpi="4294967293" verticalDpi="4294967293"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1FC368-3F3C-41FF-A885-625B4ACF4E60}">
  <sheetPr codeName="Blad7"/>
  <dimension ref="A1:AC397"/>
  <sheetViews>
    <sheetView workbookViewId="0">
      <selection activeCell="C2" sqref="C2"/>
    </sheetView>
  </sheetViews>
  <sheetFormatPr defaultRowHeight="12.5" x14ac:dyDescent="0.25"/>
  <cols>
    <col min="1" max="1" width="8.90625" bestFit="1" customWidth="1"/>
    <col min="2" max="2" width="23.90625" bestFit="1" customWidth="1"/>
    <col min="3" max="3" width="13.1796875" customWidth="1"/>
    <col min="4" max="4" width="13.90625" bestFit="1" customWidth="1"/>
    <col min="5" max="5" width="19.90625" bestFit="1" customWidth="1"/>
    <col min="6" max="6" width="22" bestFit="1" customWidth="1"/>
    <col min="7" max="13" width="18.08984375" bestFit="1" customWidth="1"/>
    <col min="14" max="14" width="22.81640625" bestFit="1" customWidth="1"/>
    <col min="15" max="17" width="8.08984375" bestFit="1" customWidth="1"/>
    <col min="18" max="18" width="8.54296875" bestFit="1" customWidth="1"/>
    <col min="19" max="19" width="8.54296875" customWidth="1"/>
    <col min="20" max="25" width="9.90625" bestFit="1" customWidth="1"/>
    <col min="26" max="26" width="6.08984375" bestFit="1" customWidth="1"/>
    <col min="27" max="28" width="21.81640625" bestFit="1" customWidth="1"/>
    <col min="31" max="31" width="27.7265625" bestFit="1" customWidth="1"/>
    <col min="32" max="32" width="15.81640625" bestFit="1" customWidth="1"/>
    <col min="34" max="34" width="20.7265625" bestFit="1" customWidth="1"/>
  </cols>
  <sheetData>
    <row r="1" spans="1:29" x14ac:dyDescent="0.25">
      <c r="A1" s="74" t="s">
        <v>554</v>
      </c>
      <c r="B1" s="95" t="s">
        <v>530</v>
      </c>
      <c r="C1" s="70" t="s">
        <v>543</v>
      </c>
      <c r="D1" s="70" t="s">
        <v>585</v>
      </c>
      <c r="E1" s="70" t="s">
        <v>544</v>
      </c>
      <c r="F1" s="70" t="s">
        <v>998</v>
      </c>
      <c r="G1" s="70" t="s">
        <v>682</v>
      </c>
      <c r="H1" s="70" t="s">
        <v>621</v>
      </c>
      <c r="I1" s="70" t="s">
        <v>564</v>
      </c>
      <c r="J1" s="70" t="s">
        <v>568</v>
      </c>
      <c r="K1" s="74" t="s">
        <v>567</v>
      </c>
      <c r="L1" s="74" t="s">
        <v>566</v>
      </c>
      <c r="M1" s="70" t="s">
        <v>565</v>
      </c>
      <c r="N1" s="70" t="s">
        <v>545</v>
      </c>
      <c r="O1" s="185" t="s">
        <v>541</v>
      </c>
      <c r="P1" s="164" t="s">
        <v>542</v>
      </c>
      <c r="Q1" s="277">
        <v>2020</v>
      </c>
      <c r="R1" s="241">
        <v>2021</v>
      </c>
      <c r="S1" s="241">
        <v>2022</v>
      </c>
      <c r="T1" s="241" t="s">
        <v>904</v>
      </c>
      <c r="U1" s="241" t="s">
        <v>905</v>
      </c>
      <c r="V1" s="241" t="s">
        <v>906</v>
      </c>
      <c r="W1" s="241" t="s">
        <v>907</v>
      </c>
      <c r="X1" s="241" t="s">
        <v>908</v>
      </c>
      <c r="Y1" s="241" t="s">
        <v>909</v>
      </c>
      <c r="Z1" s="241"/>
      <c r="AA1" s="241"/>
      <c r="AB1" s="241"/>
      <c r="AC1" s="241"/>
    </row>
    <row r="2" spans="1:29" x14ac:dyDescent="0.25">
      <c r="A2" t="s">
        <v>516</v>
      </c>
      <c r="B2" s="95" t="s">
        <v>106</v>
      </c>
      <c r="C2" s="73">
        <f>(SUM(V2*1000,-S2)/12)/S2</f>
        <v>-5.2397246957265626E-3</v>
      </c>
      <c r="D2" t="s">
        <v>118</v>
      </c>
      <c r="E2" s="73">
        <f>SUM(H2,-M2)/(SUM(I2,J2,K2,L2,M2))</f>
        <v>2.3065833733781835E-2</v>
      </c>
      <c r="F2" s="162">
        <v>25717</v>
      </c>
      <c r="G2" s="162"/>
      <c r="H2" s="162">
        <v>2230</v>
      </c>
      <c r="I2" s="68">
        <v>2160</v>
      </c>
      <c r="J2" s="68">
        <v>2150</v>
      </c>
      <c r="K2" s="68">
        <v>2080</v>
      </c>
      <c r="L2" s="68">
        <v>2025</v>
      </c>
      <c r="M2" s="68">
        <v>1990</v>
      </c>
      <c r="N2" s="84" t="s">
        <v>106</v>
      </c>
      <c r="O2" s="162">
        <v>25386</v>
      </c>
      <c r="P2" s="162">
        <v>25442</v>
      </c>
      <c r="Q2" s="162">
        <v>25399</v>
      </c>
      <c r="R2" s="162">
        <v>25574</v>
      </c>
      <c r="S2" s="162">
        <v>25717</v>
      </c>
      <c r="T2" s="163">
        <v>24.6</v>
      </c>
      <c r="U2" s="163">
        <v>24.1</v>
      </c>
      <c r="V2" s="163">
        <v>24.1</v>
      </c>
      <c r="W2" s="163">
        <v>24.2</v>
      </c>
      <c r="X2" s="163">
        <v>24</v>
      </c>
      <c r="Y2" s="163">
        <v>23.8</v>
      </c>
      <c r="Z2" s="163"/>
      <c r="AA2" s="163"/>
      <c r="AB2" s="163"/>
      <c r="AC2" s="162"/>
    </row>
    <row r="3" spans="1:29" x14ac:dyDescent="0.25">
      <c r="A3" t="s">
        <v>518</v>
      </c>
      <c r="B3" s="95" t="s">
        <v>238</v>
      </c>
      <c r="C3" s="73">
        <f t="shared" ref="C3:C66" si="0">(SUM(V3*1000,-S3)/12)/S3</f>
        <v>-2.9434297004153056E-3</v>
      </c>
      <c r="D3" t="s">
        <v>467</v>
      </c>
      <c r="E3" s="73">
        <f t="shared" ref="E3:E62" si="1">SUM(H3,-M3)/(SUM(I3,J3,K3,L3,M3))</f>
        <v>3.6155747836835603E-2</v>
      </c>
      <c r="F3" s="162">
        <v>33068</v>
      </c>
      <c r="G3" s="162"/>
      <c r="H3" s="162">
        <v>3615</v>
      </c>
      <c r="I3" s="68">
        <v>3445</v>
      </c>
      <c r="J3" s="68">
        <v>3355</v>
      </c>
      <c r="K3" s="68">
        <v>3260</v>
      </c>
      <c r="L3" s="68">
        <v>3090</v>
      </c>
      <c r="M3" s="68">
        <v>3030</v>
      </c>
      <c r="N3" s="84" t="s">
        <v>238</v>
      </c>
      <c r="O3" s="162">
        <v>31724</v>
      </c>
      <c r="P3" s="162">
        <v>31829</v>
      </c>
      <c r="Q3" s="162">
        <v>31991</v>
      </c>
      <c r="R3" s="162">
        <v>32445</v>
      </c>
      <c r="S3" s="162">
        <v>33068</v>
      </c>
      <c r="T3" s="163">
        <v>32.299999999999997</v>
      </c>
      <c r="U3" s="163">
        <v>32</v>
      </c>
      <c r="V3" s="163">
        <v>31.9</v>
      </c>
      <c r="W3" s="163">
        <v>32.1</v>
      </c>
      <c r="X3" s="163">
        <v>32.4</v>
      </c>
      <c r="Y3" s="163">
        <v>32.700000000000003</v>
      </c>
      <c r="Z3" s="163"/>
      <c r="AA3" s="163"/>
      <c r="AB3" s="163"/>
      <c r="AC3" s="162"/>
    </row>
    <row r="4" spans="1:29" x14ac:dyDescent="0.25">
      <c r="A4" t="s">
        <v>519</v>
      </c>
      <c r="B4" s="95" t="s">
        <v>165</v>
      </c>
      <c r="C4" s="73">
        <f t="shared" si="0"/>
        <v>-5.3488201401886305E-3</v>
      </c>
      <c r="D4" t="s">
        <v>118</v>
      </c>
      <c r="E4" s="73">
        <f t="shared" si="1"/>
        <v>2.7932960893854747E-2</v>
      </c>
      <c r="F4" s="162">
        <v>27249</v>
      </c>
      <c r="G4" s="162"/>
      <c r="H4" s="162">
        <v>2140</v>
      </c>
      <c r="I4" s="68">
        <v>2075</v>
      </c>
      <c r="J4" s="68">
        <v>2030</v>
      </c>
      <c r="K4" s="68">
        <v>1985</v>
      </c>
      <c r="L4" s="68">
        <v>1890</v>
      </c>
      <c r="M4" s="68">
        <v>1865</v>
      </c>
      <c r="N4" s="84" t="s">
        <v>165</v>
      </c>
      <c r="O4" s="162">
        <v>27007</v>
      </c>
      <c r="P4" s="162">
        <v>27116</v>
      </c>
      <c r="Q4" s="162">
        <v>27120</v>
      </c>
      <c r="R4" s="162">
        <v>27100</v>
      </c>
      <c r="S4" s="162">
        <v>27249</v>
      </c>
      <c r="T4" s="163">
        <v>26.3</v>
      </c>
      <c r="U4" s="163">
        <v>25.8</v>
      </c>
      <c r="V4" s="163">
        <v>25.5</v>
      </c>
      <c r="W4" s="163">
        <v>25.2</v>
      </c>
      <c r="X4" s="163">
        <v>24.9</v>
      </c>
      <c r="Y4" s="163">
        <v>24.5</v>
      </c>
      <c r="Z4" s="163"/>
      <c r="AA4" s="163"/>
      <c r="AB4" s="163"/>
      <c r="AC4" s="162"/>
    </row>
    <row r="5" spans="1:29" x14ac:dyDescent="0.25">
      <c r="A5" t="s">
        <v>520</v>
      </c>
      <c r="B5" s="95" t="s">
        <v>127</v>
      </c>
      <c r="C5" s="73">
        <f t="shared" si="0"/>
        <v>-2.2000734344834122E-3</v>
      </c>
      <c r="D5" t="s">
        <v>118</v>
      </c>
      <c r="E5" s="73">
        <f t="shared" si="1"/>
        <v>2.7113970588235295E-2</v>
      </c>
      <c r="F5" s="162">
        <v>28143</v>
      </c>
      <c r="G5" s="162"/>
      <c r="H5" s="162">
        <v>2360</v>
      </c>
      <c r="I5" s="68">
        <v>2285</v>
      </c>
      <c r="J5" s="68">
        <v>2260</v>
      </c>
      <c r="K5" s="68">
        <v>2170</v>
      </c>
      <c r="L5" s="68">
        <v>2100</v>
      </c>
      <c r="M5" s="68">
        <v>2065</v>
      </c>
      <c r="N5" s="84" t="s">
        <v>127</v>
      </c>
      <c r="O5" s="162">
        <v>27871</v>
      </c>
      <c r="P5" s="162">
        <v>27824</v>
      </c>
      <c r="Q5" s="162">
        <v>27900</v>
      </c>
      <c r="R5" s="162">
        <v>27960</v>
      </c>
      <c r="S5" s="162">
        <v>28143</v>
      </c>
      <c r="T5" s="163">
        <v>27.8</v>
      </c>
      <c r="U5" s="163">
        <v>27.6</v>
      </c>
      <c r="V5" s="163">
        <v>27.4</v>
      </c>
      <c r="W5" s="163">
        <v>27.2</v>
      </c>
      <c r="X5" s="163">
        <v>27</v>
      </c>
      <c r="Y5" s="163">
        <v>26.7</v>
      </c>
      <c r="Z5" s="163"/>
      <c r="AA5" s="163"/>
      <c r="AB5" s="163"/>
      <c r="AC5" s="162"/>
    </row>
    <row r="6" spans="1:29" x14ac:dyDescent="0.25">
      <c r="A6" t="s">
        <v>521</v>
      </c>
      <c r="B6" s="95" t="s">
        <v>283</v>
      </c>
      <c r="C6" s="73">
        <f t="shared" si="0"/>
        <v>2.5857554333595179E-3</v>
      </c>
      <c r="D6" t="s">
        <v>467</v>
      </c>
      <c r="E6" s="73">
        <f t="shared" si="1"/>
        <v>2.7237354085603113E-2</v>
      </c>
      <c r="F6" s="162">
        <v>20368</v>
      </c>
      <c r="G6" s="162"/>
      <c r="H6" s="162">
        <v>1685</v>
      </c>
      <c r="I6" s="68">
        <v>1635</v>
      </c>
      <c r="J6" s="68">
        <v>1585</v>
      </c>
      <c r="K6" s="68">
        <v>1520</v>
      </c>
      <c r="L6" s="68">
        <v>1495</v>
      </c>
      <c r="M6" s="68">
        <v>1475</v>
      </c>
      <c r="N6" s="84" t="s">
        <v>283</v>
      </c>
      <c r="O6" s="162">
        <v>20060</v>
      </c>
      <c r="P6" s="162">
        <v>20168</v>
      </c>
      <c r="Q6" s="162">
        <v>20136</v>
      </c>
      <c r="R6" s="162">
        <v>20093</v>
      </c>
      <c r="S6" s="162">
        <v>20368</v>
      </c>
      <c r="T6" s="163">
        <v>20.5</v>
      </c>
      <c r="U6" s="163">
        <v>20.8</v>
      </c>
      <c r="V6" s="163">
        <v>21</v>
      </c>
      <c r="W6" s="163">
        <v>21</v>
      </c>
      <c r="X6" s="163">
        <v>21</v>
      </c>
      <c r="Y6" s="163">
        <v>21</v>
      </c>
      <c r="Z6" s="163"/>
      <c r="AA6" s="163"/>
      <c r="AB6" s="163"/>
      <c r="AC6" s="162"/>
    </row>
    <row r="7" spans="1:29" x14ac:dyDescent="0.25">
      <c r="A7" t="s">
        <v>521</v>
      </c>
      <c r="B7" s="95" t="s">
        <v>284</v>
      </c>
      <c r="C7" s="73">
        <f t="shared" si="0"/>
        <v>-5.8830595703248494E-3</v>
      </c>
      <c r="D7" t="s">
        <v>467</v>
      </c>
      <c r="E7" s="73">
        <f t="shared" si="1"/>
        <v>3.028664142779881E-2</v>
      </c>
      <c r="F7" s="162">
        <v>26361</v>
      </c>
      <c r="G7" s="162"/>
      <c r="H7" s="162">
        <v>1995</v>
      </c>
      <c r="I7" s="68">
        <v>1960</v>
      </c>
      <c r="J7" s="68">
        <v>1930</v>
      </c>
      <c r="K7" s="68">
        <v>1855</v>
      </c>
      <c r="L7" s="68">
        <v>1785</v>
      </c>
      <c r="M7" s="68">
        <v>1715</v>
      </c>
      <c r="N7" s="84" t="s">
        <v>284</v>
      </c>
      <c r="O7" s="162">
        <v>25292</v>
      </c>
      <c r="P7" s="162">
        <v>25560</v>
      </c>
      <c r="Q7" s="162">
        <v>25814</v>
      </c>
      <c r="R7" s="162">
        <v>25929</v>
      </c>
      <c r="S7" s="162">
        <v>26361</v>
      </c>
      <c r="T7" s="163">
        <v>24.8</v>
      </c>
      <c r="U7" s="163">
        <v>24.6</v>
      </c>
      <c r="V7" s="163">
        <v>24.5</v>
      </c>
      <c r="W7" s="163">
        <v>24.4</v>
      </c>
      <c r="X7" s="163">
        <v>24.4</v>
      </c>
      <c r="Y7" s="163">
        <v>24.4</v>
      </c>
      <c r="Z7" s="163"/>
      <c r="AA7" s="163"/>
      <c r="AB7" s="163"/>
      <c r="AC7" s="162"/>
    </row>
    <row r="8" spans="1:29" x14ac:dyDescent="0.25">
      <c r="A8" t="s">
        <v>518</v>
      </c>
      <c r="B8" s="95" t="s">
        <v>239</v>
      </c>
      <c r="C8" s="73">
        <f t="shared" si="0"/>
        <v>3.5622089869018024E-4</v>
      </c>
      <c r="D8" t="s">
        <v>441</v>
      </c>
      <c r="E8" s="73">
        <f t="shared" si="1"/>
        <v>3.701973607380591E-2</v>
      </c>
      <c r="F8" s="162">
        <v>111822</v>
      </c>
      <c r="G8" s="162"/>
      <c r="H8" s="162">
        <v>9830</v>
      </c>
      <c r="I8" s="68">
        <v>9405</v>
      </c>
      <c r="J8" s="68">
        <v>9100</v>
      </c>
      <c r="K8" s="68">
        <v>8840</v>
      </c>
      <c r="L8" s="68">
        <v>7225</v>
      </c>
      <c r="M8" s="68">
        <v>8245</v>
      </c>
      <c r="N8" s="84" t="s">
        <v>239</v>
      </c>
      <c r="O8" s="162">
        <v>108578</v>
      </c>
      <c r="P8" s="162">
        <v>109398</v>
      </c>
      <c r="Q8" s="162">
        <v>109896</v>
      </c>
      <c r="R8" s="162">
        <v>110770</v>
      </c>
      <c r="S8" s="162">
        <v>111822</v>
      </c>
      <c r="T8" s="163">
        <v>111.1</v>
      </c>
      <c r="U8" s="163">
        <v>112.1</v>
      </c>
      <c r="V8" s="163">
        <v>112.3</v>
      </c>
      <c r="W8" s="163">
        <v>112.1</v>
      </c>
      <c r="X8" s="163">
        <v>111.9</v>
      </c>
      <c r="Y8" s="163">
        <v>111.8</v>
      </c>
      <c r="Z8" s="163"/>
      <c r="AA8" s="163"/>
      <c r="AB8" s="163"/>
      <c r="AC8" s="162"/>
    </row>
    <row r="9" spans="1:29" x14ac:dyDescent="0.25">
      <c r="A9" t="s">
        <v>522</v>
      </c>
      <c r="B9" s="95" t="s">
        <v>141</v>
      </c>
      <c r="C9" s="73">
        <f t="shared" si="0"/>
        <v>-1.4329746390526145E-3</v>
      </c>
      <c r="D9" t="s">
        <v>441</v>
      </c>
      <c r="E9" s="73">
        <f t="shared" si="1"/>
        <v>2.3981324278438031E-2</v>
      </c>
      <c r="F9" s="162">
        <v>73972</v>
      </c>
      <c r="G9" s="162"/>
      <c r="H9" s="162">
        <v>5125</v>
      </c>
      <c r="I9" s="68">
        <v>4945</v>
      </c>
      <c r="J9" s="68">
        <v>4870</v>
      </c>
      <c r="K9" s="68">
        <v>4680</v>
      </c>
      <c r="L9" s="68">
        <v>4505</v>
      </c>
      <c r="M9" s="68">
        <v>4560</v>
      </c>
      <c r="N9" s="84" t="s">
        <v>141</v>
      </c>
      <c r="O9" s="162">
        <v>72883</v>
      </c>
      <c r="P9" s="162">
        <v>73105</v>
      </c>
      <c r="Q9" s="162">
        <v>73132</v>
      </c>
      <c r="R9" s="162">
        <v>73152</v>
      </c>
      <c r="S9" s="162">
        <v>73972</v>
      </c>
      <c r="T9" s="163">
        <v>72.599999999999994</v>
      </c>
      <c r="U9" s="163">
        <v>72.7</v>
      </c>
      <c r="V9" s="163">
        <v>72.7</v>
      </c>
      <c r="W9" s="163">
        <v>72.3</v>
      </c>
      <c r="X9" s="163">
        <v>71.5</v>
      </c>
      <c r="Y9" s="163">
        <v>70.400000000000006</v>
      </c>
      <c r="Z9" s="163"/>
      <c r="AA9" s="163"/>
      <c r="AB9" s="163"/>
      <c r="AC9" s="162"/>
    </row>
    <row r="10" spans="1:29" x14ac:dyDescent="0.25">
      <c r="A10" t="s">
        <v>523</v>
      </c>
      <c r="B10" s="95" t="s">
        <v>429</v>
      </c>
      <c r="C10" s="73">
        <f t="shared" si="0"/>
        <v>1.0347929068406012E-2</v>
      </c>
      <c r="D10" t="s">
        <v>441</v>
      </c>
      <c r="E10" s="73">
        <f t="shared" si="1"/>
        <v>4.6253010341408128E-2</v>
      </c>
      <c r="F10" s="162">
        <v>222919</v>
      </c>
      <c r="G10" s="162"/>
      <c r="H10" s="162">
        <v>16250</v>
      </c>
      <c r="I10" s="68">
        <v>15290</v>
      </c>
      <c r="J10" s="68">
        <v>14840</v>
      </c>
      <c r="K10" s="68">
        <v>14165</v>
      </c>
      <c r="L10" s="68">
        <v>13310</v>
      </c>
      <c r="M10" s="68">
        <v>12985</v>
      </c>
      <c r="N10" s="84" t="s">
        <v>429</v>
      </c>
      <c r="O10" s="162">
        <v>207819</v>
      </c>
      <c r="P10" s="162">
        <v>211639</v>
      </c>
      <c r="Q10" s="162">
        <v>214715</v>
      </c>
      <c r="R10" s="162">
        <v>217843</v>
      </c>
      <c r="S10" s="162">
        <v>222919</v>
      </c>
      <c r="T10" s="163">
        <v>224.1</v>
      </c>
      <c r="U10" s="163">
        <v>237.8</v>
      </c>
      <c r="V10" s="163">
        <v>250.6</v>
      </c>
      <c r="W10" s="163">
        <v>259.89999999999998</v>
      </c>
      <c r="X10" s="163">
        <v>265.8</v>
      </c>
      <c r="Y10" s="163">
        <v>271.10000000000002</v>
      </c>
      <c r="Z10" s="163"/>
      <c r="AA10" s="163"/>
      <c r="AB10" s="163"/>
      <c r="AC10" s="162"/>
    </row>
    <row r="11" spans="1:29" x14ac:dyDescent="0.25">
      <c r="A11" t="s">
        <v>521</v>
      </c>
      <c r="B11" s="95" t="s">
        <v>285</v>
      </c>
      <c r="C11" s="73">
        <f t="shared" si="0"/>
        <v>8.0476582526085912E-3</v>
      </c>
      <c r="D11" t="s">
        <v>467</v>
      </c>
      <c r="E11" s="73">
        <f t="shared" si="1"/>
        <v>2.8309276043415016E-2</v>
      </c>
      <c r="F11" s="162">
        <v>114174</v>
      </c>
      <c r="G11" s="162"/>
      <c r="H11" s="162">
        <v>9790</v>
      </c>
      <c r="I11" s="68">
        <v>9415</v>
      </c>
      <c r="J11" s="68">
        <v>9240</v>
      </c>
      <c r="K11" s="68">
        <v>8910</v>
      </c>
      <c r="L11" s="68">
        <v>8595</v>
      </c>
      <c r="M11" s="68">
        <v>8525</v>
      </c>
      <c r="N11" s="84" t="s">
        <v>285</v>
      </c>
      <c r="O11" s="162">
        <v>111036</v>
      </c>
      <c r="P11" s="162">
        <v>111792</v>
      </c>
      <c r="Q11" s="162">
        <v>112587</v>
      </c>
      <c r="R11" s="162">
        <v>112905</v>
      </c>
      <c r="S11" s="162">
        <v>114174</v>
      </c>
      <c r="T11" s="163">
        <v>116.5</v>
      </c>
      <c r="U11" s="163">
        <v>121</v>
      </c>
      <c r="V11" s="163">
        <v>125.2</v>
      </c>
      <c r="W11" s="163">
        <v>127.8</v>
      </c>
      <c r="X11" s="163">
        <v>128.9</v>
      </c>
      <c r="Y11" s="163">
        <v>129.4</v>
      </c>
      <c r="Z11" s="163"/>
      <c r="AA11" s="163"/>
      <c r="AB11" s="163"/>
      <c r="AC11" s="162"/>
    </row>
    <row r="12" spans="1:29" x14ac:dyDescent="0.25">
      <c r="A12" t="s">
        <v>517</v>
      </c>
      <c r="B12" s="95" t="s">
        <v>343</v>
      </c>
      <c r="C12" s="73">
        <f t="shared" si="0"/>
        <v>-4.4765181928248269E-3</v>
      </c>
      <c r="D12" t="s">
        <v>467</v>
      </c>
      <c r="E12" s="73">
        <f t="shared" si="1"/>
        <v>3.3789954337899546E-2</v>
      </c>
      <c r="F12" s="162">
        <v>10462</v>
      </c>
      <c r="G12" s="162"/>
      <c r="H12" s="162">
        <v>1215</v>
      </c>
      <c r="I12" s="68">
        <v>1160</v>
      </c>
      <c r="J12" s="68">
        <v>1125</v>
      </c>
      <c r="K12" s="68">
        <v>1120</v>
      </c>
      <c r="L12" s="68">
        <v>1040</v>
      </c>
      <c r="M12" s="68">
        <v>1030</v>
      </c>
      <c r="N12" s="84" t="s">
        <v>343</v>
      </c>
      <c r="O12" s="162">
        <v>10139</v>
      </c>
      <c r="P12" s="162">
        <v>10212</v>
      </c>
      <c r="Q12" s="162">
        <v>10373</v>
      </c>
      <c r="R12" s="162">
        <v>10428</v>
      </c>
      <c r="S12" s="162">
        <v>10462</v>
      </c>
      <c r="T12" s="163">
        <v>10</v>
      </c>
      <c r="U12" s="163">
        <v>10</v>
      </c>
      <c r="V12" s="163">
        <v>9.9</v>
      </c>
      <c r="W12" s="163">
        <v>9.8000000000000007</v>
      </c>
      <c r="X12" s="163">
        <v>9.6999999999999993</v>
      </c>
      <c r="Y12" s="163">
        <v>9.6999999999999993</v>
      </c>
      <c r="Z12" s="163"/>
      <c r="AA12" s="163"/>
      <c r="AB12" s="163"/>
      <c r="AC12" s="162"/>
    </row>
    <row r="13" spans="1:29" x14ac:dyDescent="0.25">
      <c r="A13" t="s">
        <v>517</v>
      </c>
      <c r="B13" s="95" t="s">
        <v>598</v>
      </c>
      <c r="C13" s="73">
        <f t="shared" si="0"/>
        <v>1.3957932782521839E-3</v>
      </c>
      <c r="D13" t="s">
        <v>467</v>
      </c>
      <c r="E13" s="73">
        <f t="shared" si="1"/>
        <v>2.7695716395864108E-2</v>
      </c>
      <c r="F13" s="162">
        <v>57733</v>
      </c>
      <c r="G13" s="162"/>
      <c r="H13" s="162">
        <v>5880</v>
      </c>
      <c r="I13" s="68">
        <v>5655</v>
      </c>
      <c r="J13" s="68">
        <v>5600</v>
      </c>
      <c r="K13" s="68">
        <v>5440</v>
      </c>
      <c r="L13" s="68">
        <v>5255</v>
      </c>
      <c r="M13" s="68">
        <v>5130</v>
      </c>
      <c r="N13" s="84" t="s">
        <v>598</v>
      </c>
      <c r="O13" s="162">
        <v>55391</v>
      </c>
      <c r="P13" s="162">
        <v>55978</v>
      </c>
      <c r="Q13" s="162">
        <v>56352</v>
      </c>
      <c r="R13" s="162">
        <v>57008</v>
      </c>
      <c r="S13" s="162">
        <v>57733</v>
      </c>
      <c r="T13" s="163">
        <v>56.4</v>
      </c>
      <c r="U13" s="163">
        <v>57.400000000000006</v>
      </c>
      <c r="V13" s="163">
        <v>58.7</v>
      </c>
      <c r="W13" s="163">
        <v>60</v>
      </c>
      <c r="X13" s="163">
        <v>61.099999999999994</v>
      </c>
      <c r="Y13" s="163">
        <v>62</v>
      </c>
      <c r="Z13" s="163"/>
      <c r="AA13" s="163"/>
      <c r="AB13" s="163"/>
      <c r="AC13" s="162"/>
    </row>
    <row r="14" spans="1:29" x14ac:dyDescent="0.25">
      <c r="A14" t="s">
        <v>520</v>
      </c>
      <c r="B14" s="95" t="s">
        <v>128</v>
      </c>
      <c r="C14" s="73">
        <f t="shared" si="0"/>
        <v>-3.1217481789802288E-3</v>
      </c>
      <c r="D14" t="s">
        <v>467</v>
      </c>
      <c r="E14" s="73">
        <f t="shared" si="1"/>
        <v>1.5841584158415842E-2</v>
      </c>
      <c r="F14" s="162">
        <v>3844</v>
      </c>
      <c r="G14" s="162"/>
      <c r="H14" s="162">
        <v>525</v>
      </c>
      <c r="I14" s="68">
        <v>520</v>
      </c>
      <c r="J14" s="68">
        <v>525</v>
      </c>
      <c r="K14" s="68">
        <v>505</v>
      </c>
      <c r="L14" s="68">
        <v>490</v>
      </c>
      <c r="M14" s="68">
        <v>485</v>
      </c>
      <c r="N14" s="84" t="s">
        <v>128</v>
      </c>
      <c r="O14" s="162">
        <v>3674</v>
      </c>
      <c r="P14" s="162">
        <v>3723</v>
      </c>
      <c r="Q14" s="162">
        <v>3746</v>
      </c>
      <c r="R14" s="162">
        <v>3755</v>
      </c>
      <c r="S14" s="162">
        <v>3844</v>
      </c>
      <c r="T14" s="163">
        <v>3.7</v>
      </c>
      <c r="U14" s="163">
        <v>3.7</v>
      </c>
      <c r="V14" s="163">
        <v>3.7</v>
      </c>
      <c r="W14" s="163">
        <v>3.8</v>
      </c>
      <c r="X14" s="163">
        <v>3.8</v>
      </c>
      <c r="Y14" s="163">
        <v>3.7</v>
      </c>
      <c r="Z14" s="163"/>
      <c r="AA14" s="163"/>
      <c r="AB14" s="163"/>
      <c r="AC14" s="162"/>
    </row>
    <row r="15" spans="1:29" x14ac:dyDescent="0.25">
      <c r="A15" t="s">
        <v>524</v>
      </c>
      <c r="B15" s="95" t="s">
        <v>214</v>
      </c>
      <c r="C15" s="73">
        <f t="shared" si="0"/>
        <v>5.1597645160822072E-3</v>
      </c>
      <c r="D15" t="s">
        <v>441</v>
      </c>
      <c r="E15" s="73">
        <f t="shared" si="1"/>
        <v>3.9339903018926953E-2</v>
      </c>
      <c r="F15" s="162">
        <v>160747</v>
      </c>
      <c r="G15" s="162"/>
      <c r="H15" s="162">
        <v>14330</v>
      </c>
      <c r="I15" s="68">
        <v>13735</v>
      </c>
      <c r="J15" s="68">
        <v>13375</v>
      </c>
      <c r="K15" s="68">
        <v>12785</v>
      </c>
      <c r="L15" s="68">
        <v>12220</v>
      </c>
      <c r="M15" s="68">
        <v>11815</v>
      </c>
      <c r="N15" s="84" t="s">
        <v>214</v>
      </c>
      <c r="O15" s="162">
        <v>156294</v>
      </c>
      <c r="P15" s="162">
        <v>157310</v>
      </c>
      <c r="Q15" s="162">
        <v>157462</v>
      </c>
      <c r="R15" s="162">
        <v>158586</v>
      </c>
      <c r="S15" s="162">
        <v>160747</v>
      </c>
      <c r="T15" s="163">
        <v>163.1</v>
      </c>
      <c r="U15" s="163">
        <v>168</v>
      </c>
      <c r="V15" s="163">
        <v>170.7</v>
      </c>
      <c r="W15" s="163">
        <v>173.1</v>
      </c>
      <c r="X15" s="163">
        <v>174.5</v>
      </c>
      <c r="Y15" s="163">
        <v>175.2</v>
      </c>
      <c r="Z15" s="163"/>
      <c r="AA15" s="163"/>
      <c r="AB15" s="163"/>
      <c r="AC15" s="162"/>
    </row>
    <row r="16" spans="1:29" x14ac:dyDescent="0.25">
      <c r="A16" t="s">
        <v>518</v>
      </c>
      <c r="B16" s="95" t="s">
        <v>240</v>
      </c>
      <c r="C16" s="73">
        <f t="shared" si="0"/>
        <v>5.0027709826928309E-3</v>
      </c>
      <c r="D16" t="s">
        <v>467</v>
      </c>
      <c r="E16" s="73">
        <f t="shared" si="1"/>
        <v>4.8005598320503849E-2</v>
      </c>
      <c r="F16" s="162">
        <v>94431</v>
      </c>
      <c r="G16" s="162"/>
      <c r="H16" s="162">
        <v>8375</v>
      </c>
      <c r="I16" s="68">
        <v>7790</v>
      </c>
      <c r="J16" s="68">
        <v>7455</v>
      </c>
      <c r="K16" s="68">
        <v>7085</v>
      </c>
      <c r="L16" s="68">
        <v>6735</v>
      </c>
      <c r="M16" s="68">
        <v>6660</v>
      </c>
      <c r="N16" s="84" t="s">
        <v>240</v>
      </c>
      <c r="O16" s="162">
        <v>90827</v>
      </c>
      <c r="P16" s="162">
        <v>91907</v>
      </c>
      <c r="Q16" s="162">
        <v>90829</v>
      </c>
      <c r="R16" s="162">
        <v>92363</v>
      </c>
      <c r="S16" s="162">
        <v>94431</v>
      </c>
      <c r="T16" s="163">
        <v>96.4</v>
      </c>
      <c r="U16" s="163">
        <v>98.8</v>
      </c>
      <c r="V16" s="163">
        <v>100.1</v>
      </c>
      <c r="W16" s="163">
        <v>100.9</v>
      </c>
      <c r="X16" s="163">
        <v>101.8</v>
      </c>
      <c r="Y16" s="163">
        <v>103</v>
      </c>
      <c r="Z16" s="163"/>
      <c r="AA16" s="163"/>
      <c r="AB16" s="163"/>
      <c r="AC16" s="162"/>
    </row>
    <row r="17" spans="1:29" x14ac:dyDescent="0.25">
      <c r="A17" t="s">
        <v>518</v>
      </c>
      <c r="B17" s="95" t="s">
        <v>241</v>
      </c>
      <c r="C17" s="73">
        <f t="shared" si="0"/>
        <v>9.7699178557113936E-3</v>
      </c>
      <c r="D17" t="s">
        <v>441</v>
      </c>
      <c r="E17" s="73">
        <f t="shared" si="1"/>
        <v>4.2446440218754704E-2</v>
      </c>
      <c r="F17" s="162">
        <v>921468</v>
      </c>
      <c r="G17" s="162"/>
      <c r="H17" s="162">
        <f>SUM(H15:H16)</f>
        <v>22705</v>
      </c>
      <c r="I17" s="162">
        <f t="shared" ref="I17" si="2">SUM(I15:I16)</f>
        <v>21525</v>
      </c>
      <c r="J17" s="162">
        <f t="shared" ref="J17" si="3">SUM(J15:J16)</f>
        <v>20830</v>
      </c>
      <c r="K17" s="162">
        <f t="shared" ref="K17" si="4">SUM(K15:K16)</f>
        <v>19870</v>
      </c>
      <c r="L17" s="162">
        <f t="shared" ref="L17" si="5">SUM(L15:L16)</f>
        <v>18955</v>
      </c>
      <c r="M17" s="162">
        <f t="shared" ref="M17" si="6">SUM(M15:M16)</f>
        <v>18475</v>
      </c>
      <c r="N17" s="84" t="s">
        <v>241</v>
      </c>
      <c r="O17" s="162">
        <v>882533</v>
      </c>
      <c r="P17" s="162">
        <v>893122</v>
      </c>
      <c r="Q17" s="162">
        <v>893783</v>
      </c>
      <c r="R17" s="162">
        <v>904704</v>
      </c>
      <c r="S17" s="162">
        <v>921468</v>
      </c>
      <c r="T17" s="162">
        <v>947</v>
      </c>
      <c r="U17" s="162">
        <v>991.2</v>
      </c>
      <c r="V17" s="162">
        <v>1029.5</v>
      </c>
      <c r="W17" s="162">
        <v>1054.8000000000002</v>
      </c>
      <c r="X17" s="162">
        <v>1068.5999999999999</v>
      </c>
      <c r="Y17" s="162">
        <v>1079.6999999999998</v>
      </c>
      <c r="Z17" s="163"/>
      <c r="AA17" s="163"/>
      <c r="AB17" s="163"/>
      <c r="AC17" s="162"/>
    </row>
    <row r="18" spans="1:29" x14ac:dyDescent="0.25">
      <c r="A18" t="s">
        <v>519</v>
      </c>
      <c r="B18" s="95" t="s">
        <v>166</v>
      </c>
      <c r="C18" s="73">
        <f t="shared" si="0"/>
        <v>-9.0945333134001105E-4</v>
      </c>
      <c r="D18" t="s">
        <v>441</v>
      </c>
      <c r="E18" s="73">
        <f t="shared" si="1"/>
        <v>3.0246389124893799E-2</v>
      </c>
      <c r="F18" s="162">
        <v>167225</v>
      </c>
      <c r="G18" s="162"/>
      <c r="H18" s="162">
        <v>12940</v>
      </c>
      <c r="I18" s="68">
        <v>12520</v>
      </c>
      <c r="J18" s="68">
        <v>12115</v>
      </c>
      <c r="K18" s="68">
        <v>11695</v>
      </c>
      <c r="L18" s="68">
        <v>11360</v>
      </c>
      <c r="M18" s="68">
        <v>11160</v>
      </c>
      <c r="N18" s="84" t="s">
        <v>166</v>
      </c>
      <c r="O18" s="162">
        <v>162456</v>
      </c>
      <c r="P18" s="162">
        <v>163776</v>
      </c>
      <c r="Q18" s="162">
        <v>164781</v>
      </c>
      <c r="R18" s="162">
        <v>165586</v>
      </c>
      <c r="S18" s="162">
        <v>167225</v>
      </c>
      <c r="T18" s="163">
        <v>163.9</v>
      </c>
      <c r="U18" s="163">
        <v>165.6</v>
      </c>
      <c r="V18" s="163">
        <v>165.4</v>
      </c>
      <c r="W18" s="163">
        <v>164.7</v>
      </c>
      <c r="X18" s="163">
        <v>163.4</v>
      </c>
      <c r="Y18" s="163">
        <v>162.30000000000001</v>
      </c>
      <c r="Z18" s="163"/>
      <c r="AA18" s="163"/>
      <c r="AB18" s="163"/>
      <c r="AC18" s="162"/>
    </row>
    <row r="19" spans="1:29" x14ac:dyDescent="0.25">
      <c r="A19" t="s">
        <v>519</v>
      </c>
      <c r="B19" s="95" t="s">
        <v>167</v>
      </c>
      <c r="C19" s="73">
        <f t="shared" si="0"/>
        <v>3.3632647806636417E-3</v>
      </c>
      <c r="D19" t="s">
        <v>441</v>
      </c>
      <c r="E19" s="73">
        <f t="shared" si="1"/>
        <v>3.7350884409707942E-2</v>
      </c>
      <c r="F19" s="162">
        <v>165712</v>
      </c>
      <c r="G19" s="162"/>
      <c r="H19" s="162">
        <v>13635</v>
      </c>
      <c r="I19" s="68">
        <v>13010</v>
      </c>
      <c r="J19" s="68">
        <v>12690</v>
      </c>
      <c r="K19" s="68">
        <v>12110</v>
      </c>
      <c r="L19" s="68">
        <v>11600</v>
      </c>
      <c r="M19" s="68">
        <v>11365</v>
      </c>
      <c r="N19" s="84" t="s">
        <v>167</v>
      </c>
      <c r="O19" s="162">
        <v>159277</v>
      </c>
      <c r="P19" s="162">
        <v>161326</v>
      </c>
      <c r="Q19" s="162">
        <v>162424</v>
      </c>
      <c r="R19" s="162">
        <v>163964</v>
      </c>
      <c r="S19" s="162">
        <v>165712</v>
      </c>
      <c r="T19" s="163">
        <v>166.7</v>
      </c>
      <c r="U19" s="163">
        <v>170.5</v>
      </c>
      <c r="V19" s="163">
        <v>172.4</v>
      </c>
      <c r="W19" s="163">
        <v>173.2</v>
      </c>
      <c r="X19" s="163">
        <v>173.2</v>
      </c>
      <c r="Y19" s="163">
        <v>173.1</v>
      </c>
      <c r="Z19" s="163"/>
      <c r="AA19" s="163"/>
      <c r="AB19" s="163"/>
      <c r="AC19" s="162"/>
    </row>
    <row r="20" spans="1:29" x14ac:dyDescent="0.25">
      <c r="A20" t="s">
        <v>516</v>
      </c>
      <c r="B20" s="95" t="s">
        <v>107</v>
      </c>
      <c r="C20" s="73">
        <f t="shared" si="0"/>
        <v>3.1797456203503721E-3</v>
      </c>
      <c r="D20" t="s">
        <v>441</v>
      </c>
      <c r="E20" s="73">
        <f t="shared" si="1"/>
        <v>3.1563126252505007E-2</v>
      </c>
      <c r="F20" s="162">
        <v>69450</v>
      </c>
      <c r="G20" s="162"/>
      <c r="H20" s="162">
        <v>4365</v>
      </c>
      <c r="I20" s="68">
        <v>4250</v>
      </c>
      <c r="J20" s="68">
        <v>4150</v>
      </c>
      <c r="K20" s="68">
        <v>4000</v>
      </c>
      <c r="L20" s="68">
        <v>3825</v>
      </c>
      <c r="M20" s="68">
        <v>3735</v>
      </c>
      <c r="N20" s="84" t="s">
        <v>107</v>
      </c>
      <c r="O20" s="162">
        <v>67970</v>
      </c>
      <c r="P20" s="162">
        <v>68571</v>
      </c>
      <c r="Q20" s="162">
        <v>68836</v>
      </c>
      <c r="R20" s="162">
        <v>68954</v>
      </c>
      <c r="S20" s="162">
        <v>69450</v>
      </c>
      <c r="T20" s="163">
        <v>69.599999999999994</v>
      </c>
      <c r="U20" s="163">
        <v>70.8</v>
      </c>
      <c r="V20" s="163">
        <v>72.099999999999994</v>
      </c>
      <c r="W20" s="163">
        <v>73</v>
      </c>
      <c r="X20" s="163">
        <v>73.2</v>
      </c>
      <c r="Y20" s="163">
        <v>72.900000000000006</v>
      </c>
      <c r="Z20" s="163"/>
      <c r="AA20" s="163"/>
      <c r="AB20" s="163"/>
      <c r="AC20" s="162"/>
    </row>
    <row r="21" spans="1:29" x14ac:dyDescent="0.25">
      <c r="A21" t="s">
        <v>517</v>
      </c>
      <c r="B21" s="95" t="s">
        <v>344</v>
      </c>
      <c r="C21" s="73">
        <f t="shared" si="0"/>
        <v>4.091075948144284E-3</v>
      </c>
      <c r="D21" t="s">
        <v>467</v>
      </c>
      <c r="E21" s="73">
        <f t="shared" si="1"/>
        <v>2.2498519834221433E-2</v>
      </c>
      <c r="F21" s="162">
        <v>17253</v>
      </c>
      <c r="G21" s="162"/>
      <c r="H21" s="162">
        <v>1820</v>
      </c>
      <c r="I21" s="68">
        <v>1760</v>
      </c>
      <c r="J21" s="68">
        <v>1725</v>
      </c>
      <c r="K21" s="68">
        <v>1685</v>
      </c>
      <c r="L21" s="68">
        <v>1645</v>
      </c>
      <c r="M21" s="68">
        <v>1630</v>
      </c>
      <c r="N21" s="84" t="s">
        <v>344</v>
      </c>
      <c r="O21" s="162">
        <v>16714</v>
      </c>
      <c r="P21" s="162">
        <v>16728</v>
      </c>
      <c r="Q21" s="162">
        <v>16817</v>
      </c>
      <c r="R21" s="162">
        <v>17068</v>
      </c>
      <c r="S21" s="162">
        <v>17253</v>
      </c>
      <c r="T21" s="163">
        <v>17.399999999999999</v>
      </c>
      <c r="U21" s="163">
        <v>17.8</v>
      </c>
      <c r="V21" s="163">
        <v>18.100000000000001</v>
      </c>
      <c r="W21" s="163">
        <v>18.3</v>
      </c>
      <c r="X21" s="163">
        <v>18.399999999999999</v>
      </c>
      <c r="Y21" s="163">
        <v>18.5</v>
      </c>
      <c r="Z21" s="163"/>
      <c r="AA21" s="163"/>
      <c r="AB21" s="163"/>
      <c r="AC21" s="162"/>
    </row>
    <row r="22" spans="1:29" x14ac:dyDescent="0.25">
      <c r="A22" t="s">
        <v>517</v>
      </c>
      <c r="B22" s="95" t="s">
        <v>345</v>
      </c>
      <c r="C22" s="73">
        <f t="shared" si="0"/>
        <v>1.4723203769140163E-3</v>
      </c>
      <c r="D22" t="s">
        <v>467</v>
      </c>
      <c r="E22" s="73">
        <f t="shared" si="1"/>
        <v>2.2754491017964073E-2</v>
      </c>
      <c r="F22" s="162">
        <v>7075</v>
      </c>
      <c r="G22" s="162"/>
      <c r="H22" s="162">
        <v>895</v>
      </c>
      <c r="I22" s="68">
        <v>865</v>
      </c>
      <c r="J22" s="68">
        <v>855</v>
      </c>
      <c r="K22" s="68">
        <v>840</v>
      </c>
      <c r="L22" s="68">
        <v>815</v>
      </c>
      <c r="M22" s="68">
        <v>800</v>
      </c>
      <c r="N22" s="84" t="s">
        <v>345</v>
      </c>
      <c r="O22" s="162">
        <v>6848</v>
      </c>
      <c r="P22" s="162">
        <v>6856</v>
      </c>
      <c r="Q22" s="162">
        <v>6899</v>
      </c>
      <c r="R22" s="162">
        <v>6931</v>
      </c>
      <c r="S22" s="162">
        <v>7075</v>
      </c>
      <c r="T22" s="163">
        <v>7.1</v>
      </c>
      <c r="U22" s="163">
        <v>7.2</v>
      </c>
      <c r="V22" s="163">
        <v>7.2</v>
      </c>
      <c r="W22" s="163">
        <v>7.2</v>
      </c>
      <c r="X22" s="163">
        <v>7.2</v>
      </c>
      <c r="Y22" s="163">
        <v>7.3</v>
      </c>
      <c r="Z22" s="163"/>
      <c r="AA22" s="163"/>
      <c r="AB22" s="163"/>
      <c r="AC22" s="162"/>
    </row>
    <row r="23" spans="1:29" x14ac:dyDescent="0.25">
      <c r="A23" t="s">
        <v>524</v>
      </c>
      <c r="B23" s="95" t="s">
        <v>215</v>
      </c>
      <c r="C23" s="73">
        <f t="shared" si="0"/>
        <v>2.6391554702495201E-3</v>
      </c>
      <c r="D23" t="s">
        <v>118</v>
      </c>
      <c r="E23" s="73">
        <f t="shared" si="1"/>
        <v>3.1490296594653973E-2</v>
      </c>
      <c r="F23" s="162">
        <v>25008</v>
      </c>
      <c r="G23" s="162"/>
      <c r="H23" s="162">
        <v>3015</v>
      </c>
      <c r="I23" s="68">
        <v>2910</v>
      </c>
      <c r="J23" s="68">
        <v>2810</v>
      </c>
      <c r="K23" s="68">
        <v>2730</v>
      </c>
      <c r="L23" s="68">
        <v>2620</v>
      </c>
      <c r="M23" s="68">
        <v>2585</v>
      </c>
      <c r="N23" s="84" t="s">
        <v>215</v>
      </c>
      <c r="O23" s="162">
        <v>24764</v>
      </c>
      <c r="P23" s="162">
        <v>24838</v>
      </c>
      <c r="Q23" s="162">
        <v>24792</v>
      </c>
      <c r="R23" s="162">
        <v>24879</v>
      </c>
      <c r="S23" s="162">
        <v>25008</v>
      </c>
      <c r="T23" s="163">
        <v>25.2</v>
      </c>
      <c r="U23" s="163">
        <v>25.6</v>
      </c>
      <c r="V23" s="163">
        <v>25.8</v>
      </c>
      <c r="W23" s="163">
        <v>26</v>
      </c>
      <c r="X23" s="163">
        <v>26.1</v>
      </c>
      <c r="Y23" s="163">
        <v>26.1</v>
      </c>
      <c r="Z23" s="163"/>
      <c r="AA23" s="163"/>
      <c r="AB23" s="163"/>
      <c r="AC23" s="162"/>
    </row>
    <row r="24" spans="1:29" x14ac:dyDescent="0.25">
      <c r="A24" t="s">
        <v>521</v>
      </c>
      <c r="B24" s="95" t="s">
        <v>286</v>
      </c>
      <c r="C24" s="73">
        <f t="shared" si="0"/>
        <v>1.1866953522521599E-3</v>
      </c>
      <c r="D24" t="s">
        <v>467</v>
      </c>
      <c r="E24" s="73">
        <f t="shared" si="1"/>
        <v>2.6533996683250415E-2</v>
      </c>
      <c r="F24" s="162">
        <v>48805</v>
      </c>
      <c r="G24" s="162"/>
      <c r="H24" s="162">
        <v>4575</v>
      </c>
      <c r="I24" s="68">
        <v>4470</v>
      </c>
      <c r="J24" s="68">
        <v>4385</v>
      </c>
      <c r="K24" s="68">
        <v>4180</v>
      </c>
      <c r="L24" s="68">
        <v>4055</v>
      </c>
      <c r="M24" s="68">
        <v>4015</v>
      </c>
      <c r="N24" s="84" t="s">
        <v>286</v>
      </c>
      <c r="O24" s="162">
        <v>48688</v>
      </c>
      <c r="P24" s="162">
        <v>48741</v>
      </c>
      <c r="Q24" s="162">
        <v>48643</v>
      </c>
      <c r="R24" s="162">
        <v>48723</v>
      </c>
      <c r="S24" s="162">
        <v>48805</v>
      </c>
      <c r="T24" s="163">
        <v>48.9</v>
      </c>
      <c r="U24" s="163">
        <v>48.9</v>
      </c>
      <c r="V24" s="163">
        <v>49.5</v>
      </c>
      <c r="W24" s="163">
        <v>50</v>
      </c>
      <c r="X24" s="163">
        <v>50.4</v>
      </c>
      <c r="Y24" s="163">
        <v>50.6</v>
      </c>
      <c r="Z24" s="163"/>
      <c r="AA24" s="163"/>
      <c r="AB24" s="163"/>
      <c r="AC24" s="162"/>
    </row>
    <row r="25" spans="1:29" x14ac:dyDescent="0.25">
      <c r="A25" t="s">
        <v>519</v>
      </c>
      <c r="B25" s="95" t="s">
        <v>168</v>
      </c>
      <c r="C25" s="73">
        <f t="shared" si="0"/>
        <v>4.5296760693604114E-3</v>
      </c>
      <c r="D25" t="s">
        <v>467</v>
      </c>
      <c r="E25" s="73">
        <f t="shared" si="1"/>
        <v>3.4541723666210673E-2</v>
      </c>
      <c r="F25" s="162">
        <v>61649</v>
      </c>
      <c r="G25" s="162"/>
      <c r="H25" s="162">
        <v>6510</v>
      </c>
      <c r="I25" s="68">
        <v>6190</v>
      </c>
      <c r="J25" s="68">
        <v>6070</v>
      </c>
      <c r="K25" s="68">
        <v>5830</v>
      </c>
      <c r="L25" s="68">
        <v>5650</v>
      </c>
      <c r="M25" s="68">
        <v>5500</v>
      </c>
      <c r="N25" s="84" t="s">
        <v>168</v>
      </c>
      <c r="O25" s="162">
        <v>57960</v>
      </c>
      <c r="P25" s="162">
        <v>58938</v>
      </c>
      <c r="Q25" s="162">
        <v>59992</v>
      </c>
      <c r="R25" s="162">
        <v>60586</v>
      </c>
      <c r="S25" s="162">
        <v>61649</v>
      </c>
      <c r="T25" s="163">
        <v>61.3</v>
      </c>
      <c r="U25" s="163">
        <v>63.4</v>
      </c>
      <c r="V25" s="163">
        <v>65</v>
      </c>
      <c r="W25" s="163">
        <v>66</v>
      </c>
      <c r="X25" s="163">
        <v>66.5</v>
      </c>
      <c r="Y25" s="163">
        <v>67</v>
      </c>
      <c r="Z25" s="163"/>
      <c r="AA25" s="163"/>
      <c r="AB25" s="163"/>
      <c r="AC25" s="162"/>
    </row>
    <row r="26" spans="1:29" x14ac:dyDescent="0.25">
      <c r="A26" t="s">
        <v>526</v>
      </c>
      <c r="B26" s="95" t="s">
        <v>960</v>
      </c>
      <c r="C26" s="73">
        <f t="shared" si="0"/>
        <v>-3.2696956548689021E-3</v>
      </c>
      <c r="D26" t="s">
        <v>118</v>
      </c>
      <c r="E26" s="73">
        <f t="shared" si="1"/>
        <v>2.7181688125894134E-2</v>
      </c>
      <c r="F26" s="162">
        <v>16133</v>
      </c>
      <c r="G26" s="162"/>
      <c r="H26" s="162">
        <v>1525</v>
      </c>
      <c r="I26" s="68">
        <v>1470</v>
      </c>
      <c r="J26" s="68">
        <v>1445</v>
      </c>
      <c r="K26" s="68">
        <v>1370</v>
      </c>
      <c r="L26" s="68">
        <v>1370</v>
      </c>
      <c r="M26" s="68">
        <v>1335</v>
      </c>
      <c r="N26" s="84" t="s">
        <v>400</v>
      </c>
      <c r="O26" s="162">
        <v>15927</v>
      </c>
      <c r="P26" s="162">
        <v>15895</v>
      </c>
      <c r="Q26" s="162">
        <v>15875</v>
      </c>
      <c r="R26" s="162">
        <v>15814</v>
      </c>
      <c r="S26" s="162">
        <v>16133</v>
      </c>
      <c r="T26" s="163">
        <v>15.8</v>
      </c>
      <c r="U26" s="163">
        <v>15.6</v>
      </c>
      <c r="V26" s="163">
        <v>15.5</v>
      </c>
      <c r="W26" s="163">
        <v>15.2</v>
      </c>
      <c r="X26" s="163">
        <v>14.9</v>
      </c>
      <c r="Y26" s="163">
        <v>14.5</v>
      </c>
      <c r="Z26" s="163"/>
      <c r="AA26" s="163"/>
      <c r="AB26" s="163"/>
      <c r="AC26" s="162"/>
    </row>
    <row r="27" spans="1:29" x14ac:dyDescent="0.25">
      <c r="A27" t="s">
        <v>526</v>
      </c>
      <c r="B27" s="95" t="s">
        <v>599</v>
      </c>
      <c r="C27" s="73">
        <f t="shared" si="0"/>
        <v>-2.2224385179417301E-3</v>
      </c>
      <c r="D27" t="s">
        <v>118</v>
      </c>
      <c r="E27" s="73">
        <f t="shared" si="1"/>
        <v>2.1011673151750974E-2</v>
      </c>
      <c r="F27" s="162">
        <v>35959</v>
      </c>
      <c r="G27" s="162"/>
      <c r="H27" s="162">
        <v>2735</v>
      </c>
      <c r="I27" s="68">
        <v>2685</v>
      </c>
      <c r="J27" s="68">
        <v>2605</v>
      </c>
      <c r="K27" s="68">
        <v>2585</v>
      </c>
      <c r="L27" s="68">
        <v>2510</v>
      </c>
      <c r="M27" s="68">
        <v>2465</v>
      </c>
      <c r="N27" s="84" t="s">
        <v>599</v>
      </c>
      <c r="O27" s="162">
        <v>35722</v>
      </c>
      <c r="P27" s="162">
        <v>35965</v>
      </c>
      <c r="Q27" s="162">
        <v>36065</v>
      </c>
      <c r="R27" s="162">
        <v>35923</v>
      </c>
      <c r="S27" s="162">
        <v>35959</v>
      </c>
      <c r="T27" s="163">
        <v>35.6</v>
      </c>
      <c r="U27" s="163">
        <v>35.200000000000003</v>
      </c>
      <c r="V27" s="163">
        <v>35</v>
      </c>
      <c r="W27" s="163">
        <v>34.6</v>
      </c>
      <c r="X27" s="163">
        <v>33.799999999999997</v>
      </c>
      <c r="Y27" s="163">
        <v>33.200000000000003</v>
      </c>
      <c r="Z27" s="163"/>
      <c r="AA27" s="163"/>
      <c r="AB27" s="163"/>
      <c r="AC27" s="162"/>
    </row>
    <row r="28" spans="1:29" x14ac:dyDescent="0.25">
      <c r="A28" t="s">
        <v>526</v>
      </c>
      <c r="B28" s="95" t="s">
        <v>401</v>
      </c>
      <c r="C28" s="73">
        <f t="shared" si="0"/>
        <v>-5.2606141720574024E-3</v>
      </c>
      <c r="D28" t="s">
        <v>118</v>
      </c>
      <c r="E28" s="73">
        <f t="shared" si="1"/>
        <v>1.9347037484885126E-2</v>
      </c>
      <c r="F28" s="162">
        <v>13449</v>
      </c>
      <c r="G28" s="162"/>
      <c r="H28" s="162">
        <v>885</v>
      </c>
      <c r="I28" s="68">
        <v>870</v>
      </c>
      <c r="J28" s="68">
        <v>840</v>
      </c>
      <c r="K28" s="68">
        <v>820</v>
      </c>
      <c r="L28" s="68">
        <v>800</v>
      </c>
      <c r="M28" s="68">
        <v>805</v>
      </c>
      <c r="N28" s="84" t="s">
        <v>401</v>
      </c>
      <c r="O28" s="162">
        <v>13526</v>
      </c>
      <c r="P28" s="162">
        <v>13485</v>
      </c>
      <c r="Q28" s="162">
        <v>13450</v>
      </c>
      <c r="R28" s="162">
        <v>13412</v>
      </c>
      <c r="S28" s="162">
        <v>13449</v>
      </c>
      <c r="T28" s="163">
        <v>13.2</v>
      </c>
      <c r="U28" s="163">
        <v>12.9</v>
      </c>
      <c r="V28" s="163">
        <v>12.6</v>
      </c>
      <c r="W28" s="163">
        <v>12.5</v>
      </c>
      <c r="X28" s="163">
        <v>12.2</v>
      </c>
      <c r="Y28" s="163">
        <v>12</v>
      </c>
      <c r="Z28" s="163"/>
      <c r="AA28" s="163"/>
      <c r="AB28" s="163"/>
      <c r="AC28" s="162"/>
    </row>
    <row r="29" spans="1:29" x14ac:dyDescent="0.25">
      <c r="A29" t="s">
        <v>519</v>
      </c>
      <c r="B29" s="95" t="s">
        <v>527</v>
      </c>
      <c r="C29" s="73">
        <f t="shared" si="0"/>
        <v>-3.107855038912886E-3</v>
      </c>
      <c r="D29" t="s">
        <v>118</v>
      </c>
      <c r="E29" s="73">
        <f t="shared" si="1"/>
        <v>3.3158107561665991E-2</v>
      </c>
      <c r="F29" s="162">
        <v>35421</v>
      </c>
      <c r="G29" s="162"/>
      <c r="H29" s="162">
        <v>2750</v>
      </c>
      <c r="I29" s="68">
        <v>2655</v>
      </c>
      <c r="J29" s="68">
        <v>2515</v>
      </c>
      <c r="K29" s="68">
        <v>2475</v>
      </c>
      <c r="L29" s="68">
        <v>2380</v>
      </c>
      <c r="M29" s="68">
        <v>2340</v>
      </c>
      <c r="N29" s="84" t="s">
        <v>527</v>
      </c>
      <c r="O29" s="162">
        <v>34766</v>
      </c>
      <c r="P29" s="162">
        <v>34936</v>
      </c>
      <c r="Q29" s="162">
        <v>35010</v>
      </c>
      <c r="R29" s="162">
        <v>34946</v>
      </c>
      <c r="S29" s="162">
        <v>35421</v>
      </c>
      <c r="T29" s="163">
        <v>34.299999999999997</v>
      </c>
      <c r="U29" s="163">
        <v>34.1</v>
      </c>
      <c r="V29" s="163">
        <v>34.1</v>
      </c>
      <c r="W29" s="163">
        <v>34.200000000000003</v>
      </c>
      <c r="X29" s="163">
        <v>34.1</v>
      </c>
      <c r="Y29" s="163">
        <v>33.700000000000003</v>
      </c>
      <c r="Z29" s="163"/>
      <c r="AA29" s="163"/>
      <c r="AB29" s="163"/>
      <c r="AC29" s="162"/>
    </row>
    <row r="30" spans="1:29" x14ac:dyDescent="0.25">
      <c r="A30" t="s">
        <v>517</v>
      </c>
      <c r="B30" s="95" t="s">
        <v>346</v>
      </c>
      <c r="C30" s="73">
        <f t="shared" si="0"/>
        <v>1.3621123218776194E-3</v>
      </c>
      <c r="D30" t="s">
        <v>467</v>
      </c>
      <c r="E30" s="73">
        <f t="shared" si="1"/>
        <v>2.5128205128205128E-2</v>
      </c>
      <c r="F30" s="162">
        <v>19088</v>
      </c>
      <c r="G30" s="162"/>
      <c r="H30" s="162">
        <v>2115</v>
      </c>
      <c r="I30" s="68">
        <v>2055</v>
      </c>
      <c r="J30" s="68">
        <v>2000</v>
      </c>
      <c r="K30" s="68">
        <v>1925</v>
      </c>
      <c r="L30" s="68">
        <v>1900</v>
      </c>
      <c r="M30" s="68">
        <v>1870</v>
      </c>
      <c r="N30" s="84" t="s">
        <v>346</v>
      </c>
      <c r="O30" s="162">
        <v>18497</v>
      </c>
      <c r="P30" s="162">
        <v>18663</v>
      </c>
      <c r="Q30" s="162">
        <v>18754</v>
      </c>
      <c r="R30" s="162">
        <v>18875</v>
      </c>
      <c r="S30" s="162">
        <v>19088</v>
      </c>
      <c r="T30" s="163">
        <v>18.899999999999999</v>
      </c>
      <c r="U30" s="163">
        <v>19.100000000000001</v>
      </c>
      <c r="V30" s="163">
        <v>19.399999999999999</v>
      </c>
      <c r="W30" s="163">
        <v>19.8</v>
      </c>
      <c r="X30" s="163">
        <v>20</v>
      </c>
      <c r="Y30" s="163">
        <v>20.2</v>
      </c>
      <c r="Z30" s="163"/>
      <c r="AA30" s="163"/>
      <c r="AB30" s="163"/>
      <c r="AC30" s="162"/>
    </row>
    <row r="31" spans="1:29" x14ac:dyDescent="0.25">
      <c r="A31" t="s">
        <v>526</v>
      </c>
      <c r="B31" s="95" t="s">
        <v>436</v>
      </c>
      <c r="C31" s="73">
        <f t="shared" si="0"/>
        <v>-3.9319561958482607E-3</v>
      </c>
      <c r="D31" t="s">
        <v>118</v>
      </c>
      <c r="E31" s="73">
        <f t="shared" si="1"/>
        <v>2.2797927461139896E-2</v>
      </c>
      <c r="F31" s="162">
        <v>13119</v>
      </c>
      <c r="G31" s="162"/>
      <c r="H31" s="162">
        <v>1025</v>
      </c>
      <c r="I31" s="68">
        <v>1005</v>
      </c>
      <c r="J31" s="68">
        <v>995</v>
      </c>
      <c r="K31" s="68">
        <v>970</v>
      </c>
      <c r="L31" s="68">
        <v>940</v>
      </c>
      <c r="M31" s="68">
        <v>915</v>
      </c>
      <c r="N31" s="84" t="s">
        <v>436</v>
      </c>
      <c r="O31" s="162">
        <v>13134</v>
      </c>
      <c r="P31" s="162">
        <v>13098</v>
      </c>
      <c r="Q31" s="162">
        <v>13108</v>
      </c>
      <c r="R31" s="162">
        <v>13106</v>
      </c>
      <c r="S31" s="162">
        <v>13119</v>
      </c>
      <c r="T31" s="163">
        <v>12.8</v>
      </c>
      <c r="U31" s="163">
        <v>12.6</v>
      </c>
      <c r="V31" s="163">
        <v>12.5</v>
      </c>
      <c r="W31" s="163">
        <v>12.3</v>
      </c>
      <c r="X31" s="163">
        <v>12.2</v>
      </c>
      <c r="Y31" s="163">
        <v>11.9</v>
      </c>
      <c r="Z31" s="163"/>
      <c r="AA31" s="163"/>
      <c r="AB31" s="163"/>
      <c r="AC31" s="162"/>
    </row>
    <row r="32" spans="1:29" x14ac:dyDescent="0.25">
      <c r="A32" t="s">
        <v>518</v>
      </c>
      <c r="B32" s="95" t="s">
        <v>437</v>
      </c>
      <c r="C32" s="73">
        <f t="shared" si="0"/>
        <v>-2.6070176602638532E-3</v>
      </c>
      <c r="D32" t="s">
        <v>467</v>
      </c>
      <c r="E32" s="73">
        <f t="shared" si="1"/>
        <v>2.7528809218950064E-2</v>
      </c>
      <c r="F32" s="162">
        <v>30143</v>
      </c>
      <c r="G32" s="162"/>
      <c r="H32" s="162">
        <v>3425</v>
      </c>
      <c r="I32" s="68">
        <v>3295</v>
      </c>
      <c r="J32" s="68">
        <v>3215</v>
      </c>
      <c r="K32" s="68">
        <v>3085</v>
      </c>
      <c r="L32" s="68">
        <v>3030</v>
      </c>
      <c r="M32" s="68">
        <v>2995</v>
      </c>
      <c r="N32" s="84" t="s">
        <v>437</v>
      </c>
      <c r="O32" s="162">
        <v>29965</v>
      </c>
      <c r="P32" s="162">
        <v>29860</v>
      </c>
      <c r="Q32" s="162">
        <v>29715</v>
      </c>
      <c r="R32" s="162">
        <v>29737</v>
      </c>
      <c r="S32" s="162">
        <v>30143</v>
      </c>
      <c r="T32" s="163">
        <v>28.9</v>
      </c>
      <c r="U32" s="163">
        <v>28.9</v>
      </c>
      <c r="V32" s="163">
        <v>29.2</v>
      </c>
      <c r="W32" s="163">
        <v>29.6</v>
      </c>
      <c r="X32" s="163">
        <v>29.9</v>
      </c>
      <c r="Y32" s="163">
        <v>30</v>
      </c>
      <c r="Z32" s="163"/>
      <c r="AA32" s="163"/>
      <c r="AB32" s="163"/>
      <c r="AC32" s="162"/>
    </row>
    <row r="33" spans="1:29" x14ac:dyDescent="0.25">
      <c r="A33" t="s">
        <v>517</v>
      </c>
      <c r="B33" s="95" t="s">
        <v>347</v>
      </c>
      <c r="C33" s="73">
        <f t="shared" si="0"/>
        <v>-1.1760947845278198E-3</v>
      </c>
      <c r="D33" t="s">
        <v>441</v>
      </c>
      <c r="E33" s="73">
        <f t="shared" si="1"/>
        <v>1.7930438539641391E-2</v>
      </c>
      <c r="F33" s="162">
        <v>68872</v>
      </c>
      <c r="G33" s="162"/>
      <c r="H33" s="162">
        <v>4910</v>
      </c>
      <c r="I33" s="68">
        <v>4790</v>
      </c>
      <c r="J33" s="68">
        <v>4700</v>
      </c>
      <c r="K33" s="68">
        <v>4645</v>
      </c>
      <c r="L33" s="68">
        <v>4515</v>
      </c>
      <c r="M33" s="68">
        <v>4495</v>
      </c>
      <c r="N33" s="84" t="s">
        <v>347</v>
      </c>
      <c r="O33" s="162">
        <v>66805</v>
      </c>
      <c r="P33" s="162">
        <v>67485</v>
      </c>
      <c r="Q33" s="162">
        <v>67514</v>
      </c>
      <c r="R33" s="162">
        <v>67880</v>
      </c>
      <c r="S33" s="162">
        <v>68872</v>
      </c>
      <c r="T33" s="163">
        <v>66.8</v>
      </c>
      <c r="U33" s="163">
        <v>67.400000000000006</v>
      </c>
      <c r="V33" s="163">
        <v>67.900000000000006</v>
      </c>
      <c r="W33" s="163">
        <v>68.3</v>
      </c>
      <c r="X33" s="163">
        <v>68.400000000000006</v>
      </c>
      <c r="Y33" s="163">
        <v>68.3</v>
      </c>
      <c r="Z33" s="163"/>
      <c r="AA33" s="163"/>
      <c r="AB33" s="163"/>
      <c r="AC33" s="162"/>
    </row>
    <row r="34" spans="1:29" x14ac:dyDescent="0.25">
      <c r="A34" t="s">
        <v>519</v>
      </c>
      <c r="B34" s="95" t="s">
        <v>169</v>
      </c>
      <c r="C34" s="73">
        <f t="shared" si="0"/>
        <v>-3.8547130821808932E-3</v>
      </c>
      <c r="D34" t="s">
        <v>118</v>
      </c>
      <c r="E34" s="73">
        <f t="shared" si="1"/>
        <v>2.0303194369247428E-2</v>
      </c>
      <c r="F34" s="162">
        <v>44037</v>
      </c>
      <c r="G34" s="162"/>
      <c r="H34" s="162">
        <v>3920</v>
      </c>
      <c r="I34" s="68">
        <v>3855</v>
      </c>
      <c r="J34" s="68">
        <v>3765</v>
      </c>
      <c r="K34" s="68">
        <v>3690</v>
      </c>
      <c r="L34" s="68">
        <v>3615</v>
      </c>
      <c r="M34" s="68">
        <v>3545</v>
      </c>
      <c r="N34" s="84" t="s">
        <v>169</v>
      </c>
      <c r="O34" s="162">
        <v>43899</v>
      </c>
      <c r="P34" s="162">
        <v>43783</v>
      </c>
      <c r="Q34" s="162">
        <v>43846</v>
      </c>
      <c r="R34" s="162">
        <v>43850</v>
      </c>
      <c r="S34" s="162">
        <v>44037</v>
      </c>
      <c r="T34" s="163">
        <v>42.7</v>
      </c>
      <c r="U34" s="163">
        <v>42.1</v>
      </c>
      <c r="V34" s="163">
        <v>42</v>
      </c>
      <c r="W34" s="163">
        <v>42.1</v>
      </c>
      <c r="X34" s="163">
        <v>42</v>
      </c>
      <c r="Y34" s="163">
        <v>41.8</v>
      </c>
      <c r="Z34" s="163"/>
      <c r="AA34" s="163"/>
      <c r="AB34" s="163"/>
      <c r="AC34" s="162"/>
    </row>
    <row r="35" spans="1:29" x14ac:dyDescent="0.25">
      <c r="A35" t="s">
        <v>517</v>
      </c>
      <c r="B35" s="95" t="s">
        <v>348</v>
      </c>
      <c r="C35" s="73">
        <f t="shared" si="0"/>
        <v>-5.3261835389415832E-3</v>
      </c>
      <c r="D35" t="s">
        <v>467</v>
      </c>
      <c r="E35" s="73">
        <f t="shared" si="1"/>
        <v>2.9650547123190964E-2</v>
      </c>
      <c r="F35" s="162">
        <v>32262</v>
      </c>
      <c r="G35" s="162"/>
      <c r="H35" s="162">
        <v>3110</v>
      </c>
      <c r="I35" s="68">
        <v>2990</v>
      </c>
      <c r="J35" s="68">
        <v>2910</v>
      </c>
      <c r="K35" s="68">
        <v>2820</v>
      </c>
      <c r="L35" s="68">
        <v>2755</v>
      </c>
      <c r="M35" s="68">
        <v>2690</v>
      </c>
      <c r="N35" s="84" t="s">
        <v>348</v>
      </c>
      <c r="O35" s="162">
        <v>30802</v>
      </c>
      <c r="P35" s="162">
        <v>31200</v>
      </c>
      <c r="Q35" s="162">
        <v>31455</v>
      </c>
      <c r="R35" s="162">
        <v>31698</v>
      </c>
      <c r="S35" s="162">
        <v>32262</v>
      </c>
      <c r="T35" s="163">
        <v>30.1</v>
      </c>
      <c r="U35" s="163">
        <v>30.2</v>
      </c>
      <c r="V35" s="163">
        <v>30.2</v>
      </c>
      <c r="W35" s="163">
        <v>30.3</v>
      </c>
      <c r="X35" s="163">
        <v>30.2</v>
      </c>
      <c r="Y35" s="163">
        <v>30.1</v>
      </c>
      <c r="Z35" s="163"/>
      <c r="AA35" s="163"/>
      <c r="AB35" s="163"/>
      <c r="AC35" s="162"/>
    </row>
    <row r="36" spans="1:29" x14ac:dyDescent="0.25">
      <c r="A36" t="s">
        <v>517</v>
      </c>
      <c r="B36" s="95" t="s">
        <v>349</v>
      </c>
      <c r="C36" s="73">
        <f t="shared" si="0"/>
        <v>-5.2061416286321605E-4</v>
      </c>
      <c r="D36" t="s">
        <v>467</v>
      </c>
      <c r="E36" s="73">
        <f t="shared" si="1"/>
        <v>2.9838022165387893E-2</v>
      </c>
      <c r="F36" s="162">
        <v>30893</v>
      </c>
      <c r="G36" s="162"/>
      <c r="H36" s="162">
        <v>2575</v>
      </c>
      <c r="I36" s="68">
        <v>2500</v>
      </c>
      <c r="J36" s="68">
        <v>2450</v>
      </c>
      <c r="K36" s="68">
        <v>2325</v>
      </c>
      <c r="L36" s="68">
        <v>2230</v>
      </c>
      <c r="M36" s="68">
        <v>2225</v>
      </c>
      <c r="N36" s="84" t="s">
        <v>349</v>
      </c>
      <c r="O36" s="162">
        <v>29823</v>
      </c>
      <c r="P36" s="162">
        <v>29968</v>
      </c>
      <c r="Q36" s="162">
        <v>30216</v>
      </c>
      <c r="R36" s="162">
        <v>30606</v>
      </c>
      <c r="S36" s="162">
        <v>30893</v>
      </c>
      <c r="T36" s="163">
        <v>30</v>
      </c>
      <c r="U36" s="163">
        <v>30.4</v>
      </c>
      <c r="V36" s="163">
        <v>30.7</v>
      </c>
      <c r="W36" s="163">
        <v>30.6</v>
      </c>
      <c r="X36" s="163">
        <v>30.4</v>
      </c>
      <c r="Y36" s="163">
        <v>30.1</v>
      </c>
      <c r="Z36" s="163"/>
      <c r="AA36" s="163"/>
      <c r="AB36" s="163"/>
      <c r="AC36" s="162"/>
    </row>
    <row r="37" spans="1:29" x14ac:dyDescent="0.25">
      <c r="A37" t="s">
        <v>519</v>
      </c>
      <c r="B37" s="95" t="s">
        <v>170</v>
      </c>
      <c r="C37" s="73">
        <f t="shared" si="0"/>
        <v>7.5255869957856713E-5</v>
      </c>
      <c r="D37" t="s">
        <v>467</v>
      </c>
      <c r="E37" s="73">
        <f t="shared" si="1"/>
        <v>3.4003091190108192E-2</v>
      </c>
      <c r="F37" s="162">
        <v>26576</v>
      </c>
      <c r="G37" s="162"/>
      <c r="H37" s="162">
        <v>2165</v>
      </c>
      <c r="I37" s="68">
        <v>2060</v>
      </c>
      <c r="J37" s="68">
        <v>2010</v>
      </c>
      <c r="K37" s="68">
        <v>1945</v>
      </c>
      <c r="L37" s="68">
        <v>1855</v>
      </c>
      <c r="M37" s="68">
        <v>1835</v>
      </c>
      <c r="N37" s="84" t="s">
        <v>170</v>
      </c>
      <c r="O37" s="162">
        <v>25896</v>
      </c>
      <c r="P37" s="162">
        <v>25866</v>
      </c>
      <c r="Q37" s="162">
        <v>26157</v>
      </c>
      <c r="R37" s="162">
        <v>26232</v>
      </c>
      <c r="S37" s="162">
        <v>26576</v>
      </c>
      <c r="T37" s="163">
        <v>26</v>
      </c>
      <c r="U37" s="163">
        <v>26.3</v>
      </c>
      <c r="V37" s="163">
        <v>26.6</v>
      </c>
      <c r="W37" s="163">
        <v>26.9</v>
      </c>
      <c r="X37" s="163">
        <v>26.9</v>
      </c>
      <c r="Y37" s="163">
        <v>26.8</v>
      </c>
      <c r="Z37" s="163"/>
      <c r="AA37" s="163"/>
      <c r="AB37" s="163"/>
      <c r="AC37" s="162"/>
    </row>
    <row r="38" spans="1:29" x14ac:dyDescent="0.25">
      <c r="A38" t="s">
        <v>518</v>
      </c>
      <c r="B38" s="95" t="s">
        <v>243</v>
      </c>
      <c r="C38" s="73">
        <f t="shared" si="0"/>
        <v>3.8889018974250906E-3</v>
      </c>
      <c r="D38" t="s">
        <v>118</v>
      </c>
      <c r="E38" s="73">
        <f t="shared" si="1"/>
        <v>2.4270442068766253E-2</v>
      </c>
      <c r="F38" s="162">
        <v>42707</v>
      </c>
      <c r="G38" s="162"/>
      <c r="H38" s="162">
        <v>3765</v>
      </c>
      <c r="I38" s="68">
        <v>3575</v>
      </c>
      <c r="J38" s="68">
        <v>3545</v>
      </c>
      <c r="K38" s="68">
        <v>3475</v>
      </c>
      <c r="L38" s="68">
        <v>3365</v>
      </c>
      <c r="M38" s="68">
        <v>3345</v>
      </c>
      <c r="N38" s="84" t="s">
        <v>243</v>
      </c>
      <c r="O38" s="162">
        <v>41168</v>
      </c>
      <c r="P38" s="162">
        <v>41569</v>
      </c>
      <c r="Q38" s="162">
        <v>41863</v>
      </c>
      <c r="R38" s="162">
        <v>42092</v>
      </c>
      <c r="S38" s="162">
        <v>42707</v>
      </c>
      <c r="T38" s="163">
        <v>43.3</v>
      </c>
      <c r="U38" s="163">
        <v>44.2</v>
      </c>
      <c r="V38" s="163">
        <v>44.7</v>
      </c>
      <c r="W38" s="163">
        <v>45</v>
      </c>
      <c r="X38" s="163">
        <v>45.2</v>
      </c>
      <c r="Y38" s="163">
        <v>45.2</v>
      </c>
      <c r="Z38" s="163"/>
      <c r="AA38" s="163"/>
      <c r="AB38" s="163"/>
      <c r="AC38" s="162"/>
    </row>
    <row r="39" spans="1:29" x14ac:dyDescent="0.25">
      <c r="A39" t="s">
        <v>517</v>
      </c>
      <c r="B39" s="95" t="s">
        <v>350</v>
      </c>
      <c r="C39" s="73">
        <f t="shared" si="0"/>
        <v>7.5360939235284783E-4</v>
      </c>
      <c r="D39" t="s">
        <v>467</v>
      </c>
      <c r="E39" s="73">
        <f t="shared" si="1"/>
        <v>2.7835051546391754E-2</v>
      </c>
      <c r="F39" s="162">
        <v>21010</v>
      </c>
      <c r="G39" s="162"/>
      <c r="H39" s="162">
        <v>2120</v>
      </c>
      <c r="I39" s="68">
        <v>2040</v>
      </c>
      <c r="J39" s="68">
        <v>1985</v>
      </c>
      <c r="K39" s="68">
        <v>1930</v>
      </c>
      <c r="L39" s="68">
        <v>1895</v>
      </c>
      <c r="M39" s="68">
        <v>1850</v>
      </c>
      <c r="N39" s="84" t="s">
        <v>350</v>
      </c>
      <c r="O39" s="162">
        <v>20175</v>
      </c>
      <c r="P39" s="162">
        <v>20401</v>
      </c>
      <c r="Q39" s="162">
        <v>20529</v>
      </c>
      <c r="R39" s="162">
        <v>20717</v>
      </c>
      <c r="S39" s="162">
        <v>21010</v>
      </c>
      <c r="T39" s="163">
        <v>20.8</v>
      </c>
      <c r="U39" s="163">
        <v>21</v>
      </c>
      <c r="V39" s="163">
        <v>21.2</v>
      </c>
      <c r="W39" s="163">
        <v>21.4</v>
      </c>
      <c r="X39" s="163">
        <v>21.7</v>
      </c>
      <c r="Y39" s="163">
        <v>21.8</v>
      </c>
      <c r="Z39" s="163"/>
      <c r="AA39" s="163"/>
      <c r="AB39" s="163"/>
      <c r="AC39" s="162"/>
    </row>
    <row r="40" spans="1:29" x14ac:dyDescent="0.25">
      <c r="A40" t="s">
        <v>518</v>
      </c>
      <c r="B40" s="95" t="s">
        <v>244</v>
      </c>
      <c r="C40" s="73">
        <f t="shared" si="0"/>
        <v>-2.6085448189363011E-3</v>
      </c>
      <c r="D40" t="s">
        <v>467</v>
      </c>
      <c r="E40" s="73">
        <f t="shared" si="1"/>
        <v>6.3086104006820118E-2</v>
      </c>
      <c r="F40" s="162">
        <v>12491</v>
      </c>
      <c r="G40" s="162"/>
      <c r="H40" s="162">
        <v>1445</v>
      </c>
      <c r="I40" s="68">
        <v>1320</v>
      </c>
      <c r="J40" s="68">
        <v>1240</v>
      </c>
      <c r="K40" s="68">
        <v>1140</v>
      </c>
      <c r="L40" s="68">
        <v>1090</v>
      </c>
      <c r="M40" s="68">
        <v>1075</v>
      </c>
      <c r="N40" s="84" t="s">
        <v>244</v>
      </c>
      <c r="O40" s="162">
        <v>11198</v>
      </c>
      <c r="P40" s="162">
        <v>11509</v>
      </c>
      <c r="Q40" s="162">
        <v>11954</v>
      </c>
      <c r="R40" s="162">
        <v>12358</v>
      </c>
      <c r="S40" s="162">
        <v>12491</v>
      </c>
      <c r="T40" s="163">
        <v>11.7</v>
      </c>
      <c r="U40" s="163">
        <v>11.9</v>
      </c>
      <c r="V40" s="163">
        <v>12.1</v>
      </c>
      <c r="W40" s="163">
        <v>12.4</v>
      </c>
      <c r="X40" s="163">
        <v>12.6</v>
      </c>
      <c r="Y40" s="163">
        <v>12.7</v>
      </c>
      <c r="Z40" s="163"/>
      <c r="AA40" s="163"/>
      <c r="AB40" s="163"/>
      <c r="AC40" s="162"/>
    </row>
    <row r="41" spans="1:29" x14ac:dyDescent="0.25">
      <c r="A41" t="s">
        <v>518</v>
      </c>
      <c r="B41" s="95" t="s">
        <v>245</v>
      </c>
      <c r="C41" s="73">
        <f t="shared" si="0"/>
        <v>-1.8592796858026238E-3</v>
      </c>
      <c r="D41" t="s">
        <v>467</v>
      </c>
      <c r="E41" s="73">
        <f t="shared" si="1"/>
        <v>3.8102959059586543E-2</v>
      </c>
      <c r="F41" s="162">
        <v>23934</v>
      </c>
      <c r="G41" s="162"/>
      <c r="H41" s="162">
        <v>2760</v>
      </c>
      <c r="I41" s="68">
        <v>2630</v>
      </c>
      <c r="J41" s="68">
        <v>2565</v>
      </c>
      <c r="K41" s="68">
        <v>2480</v>
      </c>
      <c r="L41" s="68">
        <v>2370</v>
      </c>
      <c r="M41" s="68">
        <v>2290</v>
      </c>
      <c r="N41" s="84" t="s">
        <v>245</v>
      </c>
      <c r="O41" s="162">
        <v>23409</v>
      </c>
      <c r="P41" s="162">
        <v>23554</v>
      </c>
      <c r="Q41" s="162">
        <v>23478</v>
      </c>
      <c r="R41" s="162">
        <v>23732</v>
      </c>
      <c r="S41" s="162">
        <v>23934</v>
      </c>
      <c r="T41" s="163">
        <v>23.1</v>
      </c>
      <c r="U41" s="163">
        <v>23.2</v>
      </c>
      <c r="V41" s="163">
        <v>23.4</v>
      </c>
      <c r="W41" s="163">
        <v>23.6</v>
      </c>
      <c r="X41" s="163">
        <v>23.7</v>
      </c>
      <c r="Y41" s="163">
        <v>23.7</v>
      </c>
      <c r="Z41" s="163"/>
      <c r="AA41" s="163"/>
      <c r="AB41" s="163"/>
      <c r="AC41" s="162"/>
    </row>
    <row r="42" spans="1:29" x14ac:dyDescent="0.25">
      <c r="A42" t="s">
        <v>521</v>
      </c>
      <c r="B42" s="95" t="s">
        <v>287</v>
      </c>
      <c r="C42" s="73">
        <f t="shared" si="0"/>
        <v>1.5391743969464247E-3</v>
      </c>
      <c r="D42" t="s">
        <v>467</v>
      </c>
      <c r="E42" s="73">
        <f t="shared" si="1"/>
        <v>3.9243769693497563E-2</v>
      </c>
      <c r="F42" s="162">
        <v>36329</v>
      </c>
      <c r="G42" s="162"/>
      <c r="H42" s="162">
        <v>3915</v>
      </c>
      <c r="I42" s="68">
        <v>3745</v>
      </c>
      <c r="J42" s="68">
        <v>3670</v>
      </c>
      <c r="K42" s="68">
        <v>3480</v>
      </c>
      <c r="L42" s="68">
        <v>3330</v>
      </c>
      <c r="M42" s="68">
        <v>3230</v>
      </c>
      <c r="N42" s="84" t="s">
        <v>287</v>
      </c>
      <c r="O42" s="162">
        <v>34470</v>
      </c>
      <c r="P42" s="162">
        <v>34852</v>
      </c>
      <c r="Q42" s="162">
        <v>35278</v>
      </c>
      <c r="R42" s="162">
        <v>35730</v>
      </c>
      <c r="S42" s="162">
        <v>36329</v>
      </c>
      <c r="T42" s="163">
        <v>35.299999999999997</v>
      </c>
      <c r="U42" s="163">
        <v>36.1</v>
      </c>
      <c r="V42" s="163">
        <v>37</v>
      </c>
      <c r="W42" s="163">
        <v>37.9</v>
      </c>
      <c r="X42" s="163">
        <v>38.799999999999997</v>
      </c>
      <c r="Y42" s="163">
        <v>39.5</v>
      </c>
      <c r="Z42" s="163"/>
      <c r="AA42" s="163"/>
      <c r="AB42" s="163"/>
      <c r="AC42" s="162"/>
    </row>
    <row r="43" spans="1:29" x14ac:dyDescent="0.25">
      <c r="A43" t="s">
        <v>517</v>
      </c>
      <c r="B43" s="95" t="s">
        <v>351</v>
      </c>
      <c r="C43" s="73">
        <f t="shared" si="0"/>
        <v>-1.9560413307053693E-3</v>
      </c>
      <c r="D43" t="s">
        <v>467</v>
      </c>
      <c r="E43" s="73">
        <f t="shared" si="1"/>
        <v>2.8790786948176585E-2</v>
      </c>
      <c r="F43" s="162">
        <v>11162</v>
      </c>
      <c r="G43" s="162"/>
      <c r="H43" s="162">
        <v>1165</v>
      </c>
      <c r="I43" s="68">
        <v>1115</v>
      </c>
      <c r="J43" s="68">
        <v>1055</v>
      </c>
      <c r="K43" s="68">
        <v>1010</v>
      </c>
      <c r="L43" s="68">
        <v>1015</v>
      </c>
      <c r="M43" s="68">
        <v>1015</v>
      </c>
      <c r="N43" s="84" t="s">
        <v>351</v>
      </c>
      <c r="O43" s="162">
        <v>10587</v>
      </c>
      <c r="P43" s="162">
        <v>10778</v>
      </c>
      <c r="Q43" s="162">
        <v>10959</v>
      </c>
      <c r="R43" s="162">
        <v>11021</v>
      </c>
      <c r="S43" s="162">
        <v>11162</v>
      </c>
      <c r="T43" s="163">
        <v>10.7</v>
      </c>
      <c r="U43" s="163">
        <v>10.8</v>
      </c>
      <c r="V43" s="163">
        <v>10.9</v>
      </c>
      <c r="W43" s="163">
        <v>11</v>
      </c>
      <c r="X43" s="163">
        <v>11</v>
      </c>
      <c r="Y43" s="163">
        <v>11</v>
      </c>
      <c r="Z43" s="163"/>
      <c r="AA43" s="163"/>
      <c r="AB43" s="163"/>
      <c r="AC43" s="162"/>
    </row>
    <row r="44" spans="1:29" x14ac:dyDescent="0.25">
      <c r="A44" t="s">
        <v>516</v>
      </c>
      <c r="B44" s="95" t="s">
        <v>108</v>
      </c>
      <c r="C44" s="73">
        <f t="shared" si="0"/>
        <v>-3.5638927487005299E-3</v>
      </c>
      <c r="D44" t="s">
        <v>118</v>
      </c>
      <c r="E44" s="73">
        <f t="shared" si="1"/>
        <v>2.5024061597690085E-2</v>
      </c>
      <c r="F44" s="162">
        <v>25908</v>
      </c>
      <c r="G44" s="162"/>
      <c r="H44" s="162">
        <v>2250</v>
      </c>
      <c r="I44" s="68">
        <v>2210</v>
      </c>
      <c r="J44" s="68">
        <v>2145</v>
      </c>
      <c r="K44" s="68">
        <v>2040</v>
      </c>
      <c r="L44" s="68">
        <v>2005</v>
      </c>
      <c r="M44" s="68">
        <v>1990</v>
      </c>
      <c r="N44" s="84" t="s">
        <v>108</v>
      </c>
      <c r="O44" s="162">
        <v>25359</v>
      </c>
      <c r="P44" s="162">
        <v>25516</v>
      </c>
      <c r="Q44" s="162">
        <v>25598</v>
      </c>
      <c r="R44" s="162">
        <v>25678</v>
      </c>
      <c r="S44" s="162">
        <v>25908</v>
      </c>
      <c r="T44" s="163">
        <v>25</v>
      </c>
      <c r="U44" s="163">
        <v>24.8</v>
      </c>
      <c r="V44" s="163">
        <v>24.8</v>
      </c>
      <c r="W44" s="163">
        <v>24.8</v>
      </c>
      <c r="X44" s="163">
        <v>24.6</v>
      </c>
      <c r="Y44" s="163">
        <v>24.4</v>
      </c>
      <c r="Z44" s="163"/>
      <c r="AA44" s="163"/>
      <c r="AB44" s="163"/>
      <c r="AC44" s="162"/>
    </row>
    <row r="45" spans="1:29" x14ac:dyDescent="0.25">
      <c r="A45" t="s">
        <v>522</v>
      </c>
      <c r="B45" s="95" t="s">
        <v>142</v>
      </c>
      <c r="C45" s="73">
        <f t="shared" si="0"/>
        <v>-8.834162385495664E-5</v>
      </c>
      <c r="D45" t="s">
        <v>118</v>
      </c>
      <c r="E45" s="73">
        <f t="shared" si="1"/>
        <v>3.6292935839274142E-2</v>
      </c>
      <c r="F45" s="162">
        <v>24526</v>
      </c>
      <c r="G45" s="162"/>
      <c r="H45" s="162">
        <v>1680</v>
      </c>
      <c r="I45" s="68">
        <v>1655</v>
      </c>
      <c r="J45" s="68">
        <v>1670</v>
      </c>
      <c r="K45" s="68">
        <v>1560</v>
      </c>
      <c r="L45" s="68">
        <v>1430</v>
      </c>
      <c r="M45" s="68">
        <v>1400</v>
      </c>
      <c r="N45" s="84" t="s">
        <v>142</v>
      </c>
      <c r="O45" s="162">
        <v>23213</v>
      </c>
      <c r="P45" s="162">
        <v>23330</v>
      </c>
      <c r="Q45" s="162">
        <v>23668</v>
      </c>
      <c r="R45" s="162">
        <v>24002</v>
      </c>
      <c r="S45" s="162">
        <v>24526</v>
      </c>
      <c r="T45" s="163">
        <v>24.1</v>
      </c>
      <c r="U45" s="163">
        <v>24.4</v>
      </c>
      <c r="V45" s="163">
        <v>24.5</v>
      </c>
      <c r="W45" s="163">
        <v>24.4</v>
      </c>
      <c r="X45" s="163">
        <v>24.3</v>
      </c>
      <c r="Y45" s="163">
        <v>24.1</v>
      </c>
      <c r="Z45" s="163"/>
      <c r="AA45" s="163"/>
      <c r="AB45" s="163"/>
      <c r="AC45" s="162"/>
    </row>
    <row r="46" spans="1:29" x14ac:dyDescent="0.25">
      <c r="A46" t="s">
        <v>528</v>
      </c>
      <c r="B46" s="95" t="s">
        <v>330</v>
      </c>
      <c r="C46" s="73">
        <f t="shared" si="0"/>
        <v>-1.2776218239401137E-3</v>
      </c>
      <c r="D46" t="s">
        <v>467</v>
      </c>
      <c r="E46" s="73">
        <f t="shared" si="1"/>
        <v>2.445236882322975E-2</v>
      </c>
      <c r="F46" s="162">
        <v>23155</v>
      </c>
      <c r="G46" s="162"/>
      <c r="H46" s="162">
        <v>2115</v>
      </c>
      <c r="I46" s="68">
        <v>2055</v>
      </c>
      <c r="J46" s="68">
        <v>2015</v>
      </c>
      <c r="K46" s="68">
        <v>1970</v>
      </c>
      <c r="L46" s="68">
        <v>1900</v>
      </c>
      <c r="M46" s="68">
        <v>1875</v>
      </c>
      <c r="N46" s="84" t="s">
        <v>330</v>
      </c>
      <c r="O46" s="162">
        <v>22801</v>
      </c>
      <c r="P46" s="162">
        <v>22741</v>
      </c>
      <c r="Q46" s="162">
        <v>22818</v>
      </c>
      <c r="R46" s="162">
        <v>22843</v>
      </c>
      <c r="S46" s="162">
        <v>23155</v>
      </c>
      <c r="T46" s="163">
        <v>22.8</v>
      </c>
      <c r="U46" s="163">
        <v>22.8</v>
      </c>
      <c r="V46" s="163">
        <v>22.8</v>
      </c>
      <c r="W46" s="163">
        <v>22.8</v>
      </c>
      <c r="X46" s="163">
        <v>22.8</v>
      </c>
      <c r="Y46" s="163">
        <v>22.8</v>
      </c>
      <c r="Z46" s="163"/>
      <c r="AA46" s="163"/>
      <c r="AB46" s="163"/>
      <c r="AC46" s="162"/>
    </row>
    <row r="47" spans="1:29" x14ac:dyDescent="0.25">
      <c r="A47" t="s">
        <v>517</v>
      </c>
      <c r="B47" s="95" t="s">
        <v>353</v>
      </c>
      <c r="C47" s="73">
        <f t="shared" si="0"/>
        <v>1.3729462949467739E-3</v>
      </c>
      <c r="D47" t="s">
        <v>118</v>
      </c>
      <c r="E47" s="73">
        <v>2.6023661599622498E-2</v>
      </c>
      <c r="F47" s="162">
        <v>33761</v>
      </c>
      <c r="G47" s="162"/>
      <c r="H47" s="162">
        <v>2928.3356672734913</v>
      </c>
      <c r="I47" s="75">
        <v>2858.550623162022</v>
      </c>
      <c r="J47" s="75">
        <v>2772.5290575549643</v>
      </c>
      <c r="K47" s="75">
        <v>2670.0021005461422</v>
      </c>
      <c r="L47" s="75">
        <v>2584.7332306399662</v>
      </c>
      <c r="M47" s="75">
        <v>2577.9589693320263</v>
      </c>
      <c r="N47" s="84" t="s">
        <v>353</v>
      </c>
      <c r="O47" s="162">
        <v>32874.451477384122</v>
      </c>
      <c r="P47" s="162">
        <v>32967.333426690937</v>
      </c>
      <c r="Q47" s="162">
        <v>33.007547962470241</v>
      </c>
      <c r="R47" s="162">
        <v>33142</v>
      </c>
      <c r="S47" s="162">
        <v>33761</v>
      </c>
      <c r="T47" s="163">
        <v>33.47744013443495</v>
      </c>
      <c r="U47" s="163">
        <v>33.947332306399659</v>
      </c>
      <c r="V47" s="163">
        <v>34.317224478364373</v>
      </c>
      <c r="W47" s="163">
        <v>34.787116650329082</v>
      </c>
      <c r="X47" s="163">
        <v>34.957008822293794</v>
      </c>
      <c r="Y47" s="163">
        <v>34.941954908276152</v>
      </c>
      <c r="Z47" s="163"/>
      <c r="AA47" s="163"/>
      <c r="AB47" s="163"/>
      <c r="AC47" s="162"/>
    </row>
    <row r="48" spans="1:29" x14ac:dyDescent="0.25">
      <c r="A48" s="90" t="s">
        <v>517</v>
      </c>
      <c r="B48" s="95" t="s">
        <v>354</v>
      </c>
      <c r="C48" s="73">
        <f t="shared" si="0"/>
        <v>7.4741922509719803E-3</v>
      </c>
      <c r="D48" t="s">
        <v>441</v>
      </c>
      <c r="E48" s="73">
        <f t="shared" si="1"/>
        <v>3.5600325345679786E-2</v>
      </c>
      <c r="F48" s="162">
        <v>186475</v>
      </c>
      <c r="G48" s="162"/>
      <c r="H48" s="162">
        <v>17800</v>
      </c>
      <c r="I48" s="68">
        <v>17040</v>
      </c>
      <c r="J48" s="68">
        <v>16570</v>
      </c>
      <c r="K48" s="68">
        <v>16040</v>
      </c>
      <c r="L48" s="68">
        <v>15310</v>
      </c>
      <c r="M48" s="68">
        <v>14955</v>
      </c>
      <c r="N48" s="84" t="s">
        <v>354</v>
      </c>
      <c r="O48" s="162">
        <v>184069</v>
      </c>
      <c r="P48" s="162">
        <v>184437</v>
      </c>
      <c r="Q48" s="162">
        <v>184126</v>
      </c>
      <c r="R48" s="162">
        <v>184706</v>
      </c>
      <c r="S48" s="162">
        <v>186475</v>
      </c>
      <c r="T48" s="163">
        <v>191.7</v>
      </c>
      <c r="U48" s="163">
        <v>197.9</v>
      </c>
      <c r="V48" s="163">
        <v>203.2</v>
      </c>
      <c r="W48" s="163">
        <v>206.9</v>
      </c>
      <c r="X48" s="163">
        <v>209.1</v>
      </c>
      <c r="Y48" s="163">
        <v>210.7</v>
      </c>
      <c r="Z48" s="163"/>
      <c r="AA48" s="163"/>
      <c r="AB48" s="163"/>
      <c r="AC48" s="162"/>
    </row>
    <row r="49" spans="1:29" x14ac:dyDescent="0.25">
      <c r="A49" t="s">
        <v>519</v>
      </c>
      <c r="B49" s="95" t="s">
        <v>171</v>
      </c>
      <c r="C49" s="73">
        <f t="shared" si="0"/>
        <v>-5.2348925457335275E-3</v>
      </c>
      <c r="D49" t="s">
        <v>467</v>
      </c>
      <c r="E49" s="73">
        <f t="shared" si="1"/>
        <v>2.5871459694989107E-2</v>
      </c>
      <c r="F49" s="162">
        <v>36279</v>
      </c>
      <c r="G49" s="162"/>
      <c r="H49" s="162">
        <v>3980</v>
      </c>
      <c r="I49" s="68">
        <v>3875</v>
      </c>
      <c r="J49" s="68">
        <v>3765</v>
      </c>
      <c r="K49" s="68">
        <v>3655</v>
      </c>
      <c r="L49" s="68">
        <v>3560</v>
      </c>
      <c r="M49" s="68">
        <v>3505</v>
      </c>
      <c r="N49" s="84" t="s">
        <v>171</v>
      </c>
      <c r="O49" s="162">
        <v>36219</v>
      </c>
      <c r="P49" s="162">
        <v>36028</v>
      </c>
      <c r="Q49" s="162">
        <v>36087</v>
      </c>
      <c r="R49" s="162">
        <v>36075</v>
      </c>
      <c r="S49" s="162">
        <v>36279</v>
      </c>
      <c r="T49" s="163">
        <v>34.799999999999997</v>
      </c>
      <c r="U49" s="163">
        <v>34.299999999999997</v>
      </c>
      <c r="V49" s="163">
        <v>34</v>
      </c>
      <c r="W49" s="163">
        <v>33</v>
      </c>
      <c r="X49" s="163">
        <v>32</v>
      </c>
      <c r="Y49" s="163">
        <v>30.8</v>
      </c>
      <c r="Z49" s="163"/>
      <c r="AA49" s="163"/>
      <c r="AB49" s="163"/>
      <c r="AC49" s="162"/>
    </row>
    <row r="50" spans="1:29" x14ac:dyDescent="0.25">
      <c r="A50" t="s">
        <v>519</v>
      </c>
      <c r="B50" s="95" t="s">
        <v>172</v>
      </c>
      <c r="C50" s="73">
        <f t="shared" si="0"/>
        <v>-1.5991471215351812E-3</v>
      </c>
      <c r="D50" t="s">
        <v>118</v>
      </c>
      <c r="E50" s="73">
        <f t="shared" si="1"/>
        <v>2.4783147459727387E-2</v>
      </c>
      <c r="F50" s="162">
        <v>21105</v>
      </c>
      <c r="G50" s="162"/>
      <c r="H50" s="162">
        <v>1735</v>
      </c>
      <c r="I50" s="68">
        <v>1710</v>
      </c>
      <c r="J50" s="68">
        <v>1680</v>
      </c>
      <c r="K50" s="68">
        <v>1600</v>
      </c>
      <c r="L50" s="68">
        <v>1545</v>
      </c>
      <c r="M50" s="68">
        <v>1535</v>
      </c>
      <c r="N50" s="84" t="s">
        <v>172</v>
      </c>
      <c r="O50" s="162">
        <v>20672</v>
      </c>
      <c r="P50" s="162">
        <v>20770</v>
      </c>
      <c r="Q50" s="162">
        <v>20884</v>
      </c>
      <c r="R50" s="162">
        <v>20888</v>
      </c>
      <c r="S50" s="162">
        <v>21105</v>
      </c>
      <c r="T50" s="163">
        <v>20.5</v>
      </c>
      <c r="U50" s="163">
        <v>20.6</v>
      </c>
      <c r="V50" s="163">
        <v>20.7</v>
      </c>
      <c r="W50" s="163">
        <v>20.8</v>
      </c>
      <c r="X50" s="163">
        <v>20.8</v>
      </c>
      <c r="Y50" s="163">
        <v>20.8</v>
      </c>
      <c r="Z50" s="163"/>
      <c r="AA50" s="163"/>
      <c r="AB50" s="163"/>
      <c r="AC50" s="162"/>
    </row>
    <row r="51" spans="1:29" x14ac:dyDescent="0.25">
      <c r="A51" t="s">
        <v>526</v>
      </c>
      <c r="B51" s="95" t="s">
        <v>402</v>
      </c>
      <c r="C51" s="73">
        <f t="shared" si="0"/>
        <v>-2.9416723874215655E-3</v>
      </c>
      <c r="D51" t="s">
        <v>441</v>
      </c>
      <c r="E51" s="73">
        <f t="shared" si="1"/>
        <v>2.5773195876288658E-2</v>
      </c>
      <c r="F51" s="162">
        <v>27677</v>
      </c>
      <c r="G51" s="162"/>
      <c r="H51" s="162">
        <v>1500</v>
      </c>
      <c r="I51" s="68">
        <v>1440</v>
      </c>
      <c r="J51" s="68">
        <v>1370</v>
      </c>
      <c r="K51" s="68">
        <v>1315</v>
      </c>
      <c r="L51" s="68">
        <v>1340</v>
      </c>
      <c r="M51" s="68">
        <v>1325</v>
      </c>
      <c r="N51" s="84" t="s">
        <v>402</v>
      </c>
      <c r="O51" s="162">
        <v>28121</v>
      </c>
      <c r="P51" s="162">
        <v>27853</v>
      </c>
      <c r="Q51" s="162">
        <v>27670</v>
      </c>
      <c r="R51" s="162">
        <v>27676</v>
      </c>
      <c r="S51" s="162">
        <v>27677</v>
      </c>
      <c r="T51" s="163">
        <v>27.6</v>
      </c>
      <c r="U51" s="163">
        <v>27.2</v>
      </c>
      <c r="V51" s="163">
        <v>26.7</v>
      </c>
      <c r="W51" s="163">
        <v>26</v>
      </c>
      <c r="X51" s="163">
        <v>25.1</v>
      </c>
      <c r="Y51" s="163">
        <v>24.3</v>
      </c>
      <c r="Z51" s="163"/>
      <c r="AA51" s="163"/>
      <c r="AB51" s="163"/>
      <c r="AC51" s="162"/>
    </row>
    <row r="52" spans="1:29" x14ac:dyDescent="0.25">
      <c r="A52" t="s">
        <v>524</v>
      </c>
      <c r="B52" s="95" t="s">
        <v>216</v>
      </c>
      <c r="C52" s="73">
        <f t="shared" si="0"/>
        <v>9.2581034411018186E-4</v>
      </c>
      <c r="D52" t="s">
        <v>467</v>
      </c>
      <c r="E52" s="73">
        <f t="shared" si="1"/>
        <v>3.6764705882352942E-2</v>
      </c>
      <c r="F52" s="162">
        <v>16022</v>
      </c>
      <c r="G52" s="162"/>
      <c r="H52" s="162">
        <v>1670</v>
      </c>
      <c r="I52" s="68">
        <v>1625</v>
      </c>
      <c r="J52" s="68">
        <v>1550</v>
      </c>
      <c r="K52" s="68">
        <v>1495</v>
      </c>
      <c r="L52" s="68">
        <v>1415</v>
      </c>
      <c r="M52" s="68">
        <v>1395</v>
      </c>
      <c r="N52" s="84" t="s">
        <v>216</v>
      </c>
      <c r="O52" s="162">
        <v>15188</v>
      </c>
      <c r="P52" s="162">
        <v>15183</v>
      </c>
      <c r="Q52" s="162">
        <v>15341</v>
      </c>
      <c r="R52" s="162">
        <v>15592</v>
      </c>
      <c r="S52" s="162">
        <v>16022</v>
      </c>
      <c r="T52" s="163">
        <v>15.6</v>
      </c>
      <c r="U52" s="163">
        <v>16.100000000000001</v>
      </c>
      <c r="V52" s="163">
        <v>16.2</v>
      </c>
      <c r="W52" s="163">
        <v>16.399999999999999</v>
      </c>
      <c r="X52" s="163">
        <v>16.399999999999999</v>
      </c>
      <c r="Y52" s="163">
        <v>16.3</v>
      </c>
      <c r="Z52" s="163"/>
      <c r="AA52" s="163"/>
      <c r="AB52" s="163"/>
      <c r="AC52" s="162"/>
    </row>
    <row r="53" spans="1:29" x14ac:dyDescent="0.25">
      <c r="A53" t="s">
        <v>524</v>
      </c>
      <c r="B53" s="95" t="s">
        <v>217</v>
      </c>
      <c r="C53" s="73">
        <f t="shared" si="0"/>
        <v>7.7373019398785719E-3</v>
      </c>
      <c r="D53" t="s">
        <v>467</v>
      </c>
      <c r="E53" s="73">
        <f t="shared" si="1"/>
        <v>3.4355179704016914E-2</v>
      </c>
      <c r="F53" s="162">
        <v>22510</v>
      </c>
      <c r="G53" s="162"/>
      <c r="H53" s="162">
        <v>2100</v>
      </c>
      <c r="I53" s="68">
        <v>2020</v>
      </c>
      <c r="J53" s="68">
        <v>1970</v>
      </c>
      <c r="K53" s="68">
        <v>1880</v>
      </c>
      <c r="L53" s="68">
        <v>1815</v>
      </c>
      <c r="M53" s="68">
        <v>1775</v>
      </c>
      <c r="N53" s="84" t="s">
        <v>217</v>
      </c>
      <c r="O53" s="162">
        <v>21588</v>
      </c>
      <c r="P53" s="162">
        <v>21873</v>
      </c>
      <c r="Q53" s="162">
        <v>22019</v>
      </c>
      <c r="R53" s="162">
        <v>22329</v>
      </c>
      <c r="S53" s="162">
        <v>22510</v>
      </c>
      <c r="T53" s="163">
        <v>23.1</v>
      </c>
      <c r="U53" s="163">
        <v>24</v>
      </c>
      <c r="V53" s="163">
        <v>24.6</v>
      </c>
      <c r="W53" s="163">
        <v>25.1</v>
      </c>
      <c r="X53" s="163">
        <v>25.6</v>
      </c>
      <c r="Y53" s="163">
        <v>25.9</v>
      </c>
      <c r="Z53" s="163"/>
      <c r="AA53" s="163"/>
      <c r="AB53" s="163"/>
      <c r="AC53" s="162"/>
    </row>
    <row r="54" spans="1:29" x14ac:dyDescent="0.25">
      <c r="A54" t="s">
        <v>519</v>
      </c>
      <c r="B54" s="95" t="s">
        <v>173</v>
      </c>
      <c r="C54" s="73">
        <f t="shared" si="0"/>
        <v>-9.6794363081066778E-4</v>
      </c>
      <c r="D54" t="s">
        <v>467</v>
      </c>
      <c r="E54" s="73">
        <f t="shared" si="1"/>
        <v>2.058029689608637E-2</v>
      </c>
      <c r="F54" s="162">
        <v>27722</v>
      </c>
      <c r="G54" s="162"/>
      <c r="H54" s="162">
        <v>3170</v>
      </c>
      <c r="I54" s="68">
        <v>3090</v>
      </c>
      <c r="J54" s="68">
        <v>3005</v>
      </c>
      <c r="K54" s="68">
        <v>2975</v>
      </c>
      <c r="L54" s="68">
        <v>2885</v>
      </c>
      <c r="M54" s="68">
        <v>2865</v>
      </c>
      <c r="N54" s="84" t="s">
        <v>173</v>
      </c>
      <c r="O54" s="162">
        <v>26578</v>
      </c>
      <c r="P54" s="162">
        <v>26715</v>
      </c>
      <c r="Q54" s="162">
        <v>27009</v>
      </c>
      <c r="R54" s="162">
        <v>27165</v>
      </c>
      <c r="S54" s="162">
        <v>27722</v>
      </c>
      <c r="T54" s="163">
        <v>27</v>
      </c>
      <c r="U54" s="163">
        <v>27.2</v>
      </c>
      <c r="V54" s="163">
        <v>27.4</v>
      </c>
      <c r="W54" s="163">
        <v>27.5</v>
      </c>
      <c r="X54" s="163">
        <v>27.6</v>
      </c>
      <c r="Y54" s="163">
        <v>27.6</v>
      </c>
      <c r="Z54" s="163"/>
      <c r="AA54" s="163"/>
      <c r="AB54" s="163"/>
      <c r="AC54" s="162"/>
    </row>
    <row r="55" spans="1:29" x14ac:dyDescent="0.25">
      <c r="A55" t="s">
        <v>521</v>
      </c>
      <c r="B55" s="95" t="s">
        <v>289</v>
      </c>
      <c r="C55" s="73">
        <f t="shared" si="0"/>
        <v>2.9233487830280414E-3</v>
      </c>
      <c r="D55" t="s">
        <v>118</v>
      </c>
      <c r="E55" s="73">
        <f t="shared" si="1"/>
        <v>2.9903072798515156E-2</v>
      </c>
      <c r="F55" s="162">
        <v>67531</v>
      </c>
      <c r="G55" s="162"/>
      <c r="H55" s="162">
        <v>5385</v>
      </c>
      <c r="I55" s="68">
        <v>5080</v>
      </c>
      <c r="J55" s="68">
        <v>4980</v>
      </c>
      <c r="K55" s="68">
        <v>4815</v>
      </c>
      <c r="L55" s="68">
        <v>4710</v>
      </c>
      <c r="M55" s="68">
        <v>4660</v>
      </c>
      <c r="N55" s="84" t="s">
        <v>289</v>
      </c>
      <c r="O55" s="162">
        <v>66822</v>
      </c>
      <c r="P55" s="162">
        <v>67113</v>
      </c>
      <c r="Q55" s="162">
        <v>67319</v>
      </c>
      <c r="R55" s="162">
        <v>67186</v>
      </c>
      <c r="S55" s="162">
        <v>67531</v>
      </c>
      <c r="T55" s="163">
        <v>69</v>
      </c>
      <c r="U55" s="163">
        <v>69.599999999999994</v>
      </c>
      <c r="V55" s="163">
        <v>69.900000000000006</v>
      </c>
      <c r="W55" s="163">
        <v>70</v>
      </c>
      <c r="X55" s="163">
        <v>70.099999999999994</v>
      </c>
      <c r="Y55" s="163">
        <v>70.099999999999994</v>
      </c>
      <c r="Z55" s="163"/>
      <c r="AA55" s="163"/>
      <c r="AB55" s="163"/>
      <c r="AC55" s="162"/>
    </row>
    <row r="56" spans="1:29" x14ac:dyDescent="0.25">
      <c r="A56" t="s">
        <v>518</v>
      </c>
      <c r="B56" s="95" t="s">
        <v>246</v>
      </c>
      <c r="C56" s="73">
        <f t="shared" si="0"/>
        <v>1.4924757214778948E-3</v>
      </c>
      <c r="D56" t="s">
        <v>467</v>
      </c>
      <c r="E56" s="73">
        <f t="shared" si="1"/>
        <v>3.6816269284712481E-2</v>
      </c>
      <c r="F56" s="162">
        <v>36349</v>
      </c>
      <c r="G56" s="162"/>
      <c r="H56" s="162">
        <v>3175</v>
      </c>
      <c r="I56" s="68">
        <v>3055</v>
      </c>
      <c r="J56" s="68">
        <v>2970</v>
      </c>
      <c r="K56" s="68">
        <v>2835</v>
      </c>
      <c r="L56" s="68">
        <v>2750</v>
      </c>
      <c r="M56" s="68">
        <v>2650</v>
      </c>
      <c r="N56" s="84" t="s">
        <v>246</v>
      </c>
      <c r="O56" s="162">
        <v>35754</v>
      </c>
      <c r="P56" s="162">
        <v>35966</v>
      </c>
      <c r="Q56" s="162">
        <v>36086</v>
      </c>
      <c r="R56" s="162">
        <v>36249</v>
      </c>
      <c r="S56" s="162">
        <v>36349</v>
      </c>
      <c r="T56" s="163">
        <v>36.299999999999997</v>
      </c>
      <c r="U56" s="163">
        <v>36.6</v>
      </c>
      <c r="V56" s="163">
        <v>37</v>
      </c>
      <c r="W56" s="163">
        <v>37.299999999999997</v>
      </c>
      <c r="X56" s="163">
        <v>37.6</v>
      </c>
      <c r="Y56" s="163">
        <v>37.700000000000003</v>
      </c>
      <c r="Z56" s="163"/>
      <c r="AA56" s="163"/>
      <c r="AB56" s="163"/>
      <c r="AC56" s="162"/>
    </row>
    <row r="57" spans="1:29" x14ac:dyDescent="0.25">
      <c r="A57" t="s">
        <v>516</v>
      </c>
      <c r="B57" s="95" t="s">
        <v>109</v>
      </c>
      <c r="C57" s="73">
        <f t="shared" si="0"/>
        <v>-5.84869022946657E-3</v>
      </c>
      <c r="D57" t="s">
        <v>118</v>
      </c>
      <c r="E57" s="73">
        <f t="shared" si="1"/>
        <v>1.6967126193001062E-2</v>
      </c>
      <c r="F57" s="162">
        <v>35706</v>
      </c>
      <c r="G57" s="162"/>
      <c r="H57" s="162">
        <v>2980</v>
      </c>
      <c r="I57" s="68">
        <v>2920</v>
      </c>
      <c r="J57" s="68">
        <v>2865</v>
      </c>
      <c r="K57" s="68">
        <v>2830</v>
      </c>
      <c r="L57" s="68">
        <v>2790</v>
      </c>
      <c r="M57" s="68">
        <v>2740</v>
      </c>
      <c r="N57" s="84" t="s">
        <v>109</v>
      </c>
      <c r="O57" s="162">
        <v>35497</v>
      </c>
      <c r="P57" s="162">
        <v>35356</v>
      </c>
      <c r="Q57" s="162">
        <v>35317</v>
      </c>
      <c r="R57" s="162">
        <v>35515</v>
      </c>
      <c r="S57" s="162">
        <v>35706</v>
      </c>
      <c r="T57" s="163">
        <v>34.200000000000003</v>
      </c>
      <c r="U57" s="163">
        <v>33.6</v>
      </c>
      <c r="V57" s="163">
        <v>33.200000000000003</v>
      </c>
      <c r="W57" s="163">
        <v>32.700000000000003</v>
      </c>
      <c r="X57" s="163">
        <v>32.200000000000003</v>
      </c>
      <c r="Y57" s="163">
        <v>31.7</v>
      </c>
      <c r="Z57" s="163"/>
      <c r="AA57" s="163"/>
      <c r="AB57" s="163"/>
      <c r="AC57" s="162"/>
    </row>
    <row r="58" spans="1:29" x14ac:dyDescent="0.25">
      <c r="A58" t="s">
        <v>517</v>
      </c>
      <c r="B58" s="95" t="s">
        <v>355</v>
      </c>
      <c r="C58" s="73">
        <f t="shared" si="0"/>
        <v>7.5826508947528058E-5</v>
      </c>
      <c r="D58" t="s">
        <v>467</v>
      </c>
      <c r="E58" s="73">
        <f t="shared" si="1"/>
        <v>2.328042328042328E-2</v>
      </c>
      <c r="F58" s="162">
        <v>20881</v>
      </c>
      <c r="G58" s="162"/>
      <c r="H58" s="162">
        <v>2030</v>
      </c>
      <c r="I58" s="68">
        <v>1965</v>
      </c>
      <c r="J58" s="68">
        <v>1925</v>
      </c>
      <c r="K58" s="68">
        <v>1885</v>
      </c>
      <c r="L58" s="68">
        <v>1865</v>
      </c>
      <c r="M58" s="68">
        <v>1810</v>
      </c>
      <c r="N58" s="84" t="s">
        <v>355</v>
      </c>
      <c r="O58" s="162">
        <v>20436</v>
      </c>
      <c r="P58" s="162">
        <v>21119</v>
      </c>
      <c r="Q58" s="162">
        <v>21001</v>
      </c>
      <c r="R58" s="162">
        <v>20668</v>
      </c>
      <c r="S58" s="162">
        <v>20881</v>
      </c>
      <c r="T58" s="163">
        <v>20.8</v>
      </c>
      <c r="U58" s="163">
        <v>20.9</v>
      </c>
      <c r="V58" s="163">
        <v>20.9</v>
      </c>
      <c r="W58" s="163">
        <v>20.9</v>
      </c>
      <c r="X58" s="163">
        <v>21</v>
      </c>
      <c r="Y58" s="163">
        <v>21.1</v>
      </c>
      <c r="Z58" s="163"/>
      <c r="AA58" s="163"/>
      <c r="AB58" s="163"/>
      <c r="AC58" s="162"/>
    </row>
    <row r="59" spans="1:29" x14ac:dyDescent="0.25">
      <c r="A59" t="s">
        <v>519</v>
      </c>
      <c r="B59" s="95" t="s">
        <v>174</v>
      </c>
      <c r="C59" s="73">
        <f t="shared" si="0"/>
        <v>5.214813320331327E-3</v>
      </c>
      <c r="D59" t="s">
        <v>118</v>
      </c>
      <c r="E59" s="73">
        <f t="shared" si="1"/>
        <v>2.6418362927674317E-2</v>
      </c>
      <c r="F59" s="162">
        <v>29739</v>
      </c>
      <c r="G59" s="162"/>
      <c r="H59" s="162">
        <v>2505</v>
      </c>
      <c r="I59" s="68">
        <v>2410</v>
      </c>
      <c r="J59" s="68">
        <v>2385</v>
      </c>
      <c r="K59" s="68">
        <v>2320</v>
      </c>
      <c r="L59" s="68">
        <v>2230</v>
      </c>
      <c r="M59" s="68">
        <v>2200</v>
      </c>
      <c r="N59" s="84" t="s">
        <v>174</v>
      </c>
      <c r="O59" s="162">
        <v>28544</v>
      </c>
      <c r="P59" s="162">
        <v>28920</v>
      </c>
      <c r="Q59" s="162">
        <v>29121</v>
      </c>
      <c r="R59" s="162">
        <v>29387</v>
      </c>
      <c r="S59" s="162">
        <v>29739</v>
      </c>
      <c r="T59" s="163">
        <v>29.9</v>
      </c>
      <c r="U59" s="163">
        <v>31</v>
      </c>
      <c r="V59" s="163">
        <v>31.6</v>
      </c>
      <c r="W59" s="163">
        <v>31.9</v>
      </c>
      <c r="X59" s="163">
        <v>31.9</v>
      </c>
      <c r="Y59" s="163">
        <v>31.9</v>
      </c>
      <c r="Z59" s="163"/>
      <c r="AA59" s="163"/>
      <c r="AB59" s="163"/>
      <c r="AC59" s="162"/>
    </row>
    <row r="60" spans="1:29" x14ac:dyDescent="0.25">
      <c r="A60" t="s">
        <v>522</v>
      </c>
      <c r="B60" s="95" t="s">
        <v>143</v>
      </c>
      <c r="C60" s="73">
        <f t="shared" si="0"/>
        <v>-3.9655735305706603E-3</v>
      </c>
      <c r="D60" t="s">
        <v>467</v>
      </c>
      <c r="E60" s="73">
        <f t="shared" si="1"/>
        <v>3.5535117056856184E-2</v>
      </c>
      <c r="F60" s="162">
        <v>29609</v>
      </c>
      <c r="G60" s="162"/>
      <c r="H60" s="162">
        <v>2665</v>
      </c>
      <c r="I60" s="68">
        <v>2560</v>
      </c>
      <c r="J60" s="68">
        <v>2470</v>
      </c>
      <c r="K60" s="68">
        <v>2385</v>
      </c>
      <c r="L60" s="68">
        <v>2305</v>
      </c>
      <c r="M60" s="68">
        <v>2240</v>
      </c>
      <c r="N60" s="84" t="s">
        <v>143</v>
      </c>
      <c r="O60" s="162">
        <v>28487</v>
      </c>
      <c r="P60" s="162">
        <v>28592</v>
      </c>
      <c r="Q60" s="162">
        <v>28901</v>
      </c>
      <c r="R60" s="162">
        <v>29158</v>
      </c>
      <c r="S60" s="162">
        <v>29609</v>
      </c>
      <c r="T60" s="163">
        <v>28.3</v>
      </c>
      <c r="U60" s="163">
        <v>28.3</v>
      </c>
      <c r="V60" s="163">
        <v>28.2</v>
      </c>
      <c r="W60" s="163">
        <v>28.1</v>
      </c>
      <c r="X60" s="163">
        <v>28</v>
      </c>
      <c r="Y60" s="163">
        <v>27.9</v>
      </c>
      <c r="Z60" s="163"/>
      <c r="AA60" s="163"/>
      <c r="AB60" s="163"/>
      <c r="AC60" s="162"/>
    </row>
    <row r="61" spans="1:29" x14ac:dyDescent="0.25">
      <c r="A61" t="s">
        <v>520</v>
      </c>
      <c r="B61" s="95" t="s">
        <v>129</v>
      </c>
      <c r="C61" s="73">
        <f t="shared" si="0"/>
        <v>-6.4864020006251957E-3</v>
      </c>
      <c r="D61" t="s">
        <v>118</v>
      </c>
      <c r="E61" s="73">
        <f t="shared" si="1"/>
        <v>2.5498007968127491E-2</v>
      </c>
      <c r="F61" s="162">
        <v>19194</v>
      </c>
      <c r="G61" s="162"/>
      <c r="H61" s="162">
        <v>1360</v>
      </c>
      <c r="I61" s="68">
        <v>1330</v>
      </c>
      <c r="J61" s="68">
        <v>1295</v>
      </c>
      <c r="K61" s="68">
        <v>1245</v>
      </c>
      <c r="L61" s="68">
        <v>1205</v>
      </c>
      <c r="M61" s="68">
        <v>1200</v>
      </c>
      <c r="N61" s="84" t="s">
        <v>129</v>
      </c>
      <c r="O61" s="162">
        <v>18930</v>
      </c>
      <c r="P61" s="162">
        <v>18945</v>
      </c>
      <c r="Q61" s="162">
        <v>18943</v>
      </c>
      <c r="R61" s="162">
        <v>18961</v>
      </c>
      <c r="S61" s="162">
        <v>19194</v>
      </c>
      <c r="T61" s="163">
        <v>18.399999999999999</v>
      </c>
      <c r="U61" s="163">
        <v>18</v>
      </c>
      <c r="V61" s="163">
        <v>17.7</v>
      </c>
      <c r="W61" s="163">
        <v>17.3</v>
      </c>
      <c r="X61" s="163">
        <v>16.899999999999999</v>
      </c>
      <c r="Y61" s="163">
        <v>16.399999999999999</v>
      </c>
      <c r="Z61" s="163"/>
      <c r="AA61" s="163"/>
      <c r="AB61" s="163"/>
      <c r="AC61" s="162"/>
    </row>
    <row r="62" spans="1:29" x14ac:dyDescent="0.25">
      <c r="A62" t="s">
        <v>524</v>
      </c>
      <c r="B62" s="95" t="s">
        <v>218</v>
      </c>
      <c r="C62" s="73">
        <f t="shared" si="0"/>
        <v>-2.8143657991887335E-3</v>
      </c>
      <c r="D62" t="s">
        <v>467</v>
      </c>
      <c r="E62" s="73">
        <f t="shared" si="1"/>
        <v>3.0375508251614447E-2</v>
      </c>
      <c r="F62" s="162">
        <v>43882</v>
      </c>
      <c r="G62" s="162"/>
      <c r="H62" s="162">
        <v>4580</v>
      </c>
      <c r="I62" s="68">
        <v>4455</v>
      </c>
      <c r="J62" s="68">
        <v>4320</v>
      </c>
      <c r="K62" s="68">
        <v>4160</v>
      </c>
      <c r="L62" s="68">
        <v>4025</v>
      </c>
      <c r="M62" s="68">
        <v>3945</v>
      </c>
      <c r="N62" s="84" t="s">
        <v>218</v>
      </c>
      <c r="O62" s="162">
        <v>42809</v>
      </c>
      <c r="P62" s="162">
        <v>43123</v>
      </c>
      <c r="Q62" s="162">
        <v>43384</v>
      </c>
      <c r="R62" s="162">
        <v>43508</v>
      </c>
      <c r="S62" s="162">
        <v>43882</v>
      </c>
      <c r="T62" s="163">
        <v>42.3</v>
      </c>
      <c r="U62" s="163">
        <v>42.2</v>
      </c>
      <c r="V62" s="163">
        <v>42.4</v>
      </c>
      <c r="W62" s="163">
        <v>42.7</v>
      </c>
      <c r="X62" s="163">
        <v>42.8</v>
      </c>
      <c r="Y62" s="163">
        <v>42.7</v>
      </c>
      <c r="Z62" s="163"/>
      <c r="AA62" s="163"/>
      <c r="AB62" s="163"/>
      <c r="AC62" s="162"/>
    </row>
    <row r="63" spans="1:29" x14ac:dyDescent="0.25">
      <c r="A63" t="s">
        <v>520</v>
      </c>
      <c r="B63" s="95" t="s">
        <v>529</v>
      </c>
      <c r="C63" s="73">
        <f t="shared" si="0"/>
        <v>-4.3405948970370511E-3</v>
      </c>
      <c r="D63" t="s">
        <v>118</v>
      </c>
      <c r="E63" s="73">
        <f t="shared" ref="E63:E125" si="7">SUM(H63,-M63)/(SUM(I63,J63,K63,L63,M63))</f>
        <v>2.0095693779904306E-2</v>
      </c>
      <c r="F63" s="162">
        <v>52009</v>
      </c>
      <c r="G63" s="162"/>
      <c r="H63" s="162">
        <v>5610</v>
      </c>
      <c r="I63" s="68">
        <v>5450</v>
      </c>
      <c r="J63" s="68">
        <v>5325</v>
      </c>
      <c r="K63" s="68">
        <v>5155</v>
      </c>
      <c r="L63" s="68">
        <v>5110</v>
      </c>
      <c r="M63" s="68">
        <v>5085</v>
      </c>
      <c r="N63" s="84" t="s">
        <v>529</v>
      </c>
      <c r="O63" s="162">
        <v>51442</v>
      </c>
      <c r="P63" s="162">
        <v>51561</v>
      </c>
      <c r="Q63" s="162">
        <v>51778</v>
      </c>
      <c r="R63" s="162">
        <v>51595</v>
      </c>
      <c r="S63" s="162">
        <v>52009</v>
      </c>
      <c r="T63" s="163">
        <v>50.4</v>
      </c>
      <c r="U63" s="163">
        <v>49.6</v>
      </c>
      <c r="V63" s="163">
        <v>49.3</v>
      </c>
      <c r="W63" s="163">
        <v>49.3</v>
      </c>
      <c r="X63" s="163">
        <v>49</v>
      </c>
      <c r="Y63" s="163">
        <v>48.6</v>
      </c>
      <c r="Z63" s="163"/>
      <c r="AA63" s="163"/>
      <c r="AB63" s="163"/>
      <c r="AC63" s="162"/>
    </row>
    <row r="64" spans="1:29" x14ac:dyDescent="0.25">
      <c r="A64" t="s">
        <v>524</v>
      </c>
      <c r="B64" s="95" t="s">
        <v>219</v>
      </c>
      <c r="C64" s="73">
        <f t="shared" si="0"/>
        <v>-3.9456066027174748E-3</v>
      </c>
      <c r="D64" t="s">
        <v>467</v>
      </c>
      <c r="E64" s="73">
        <f t="shared" si="7"/>
        <v>2.911392405063291E-2</v>
      </c>
      <c r="F64" s="162">
        <v>45557</v>
      </c>
      <c r="G64" s="162"/>
      <c r="H64" s="162">
        <v>5225</v>
      </c>
      <c r="I64" s="68">
        <v>5000</v>
      </c>
      <c r="J64" s="68">
        <v>4880</v>
      </c>
      <c r="K64" s="68">
        <v>4720</v>
      </c>
      <c r="L64" s="68">
        <v>4565</v>
      </c>
      <c r="M64" s="68">
        <v>4535</v>
      </c>
      <c r="N64" s="84" t="s">
        <v>219</v>
      </c>
      <c r="O64" s="162">
        <v>44064</v>
      </c>
      <c r="P64" s="162">
        <v>44435</v>
      </c>
      <c r="Q64" s="162">
        <v>44720</v>
      </c>
      <c r="R64" s="162">
        <v>44950</v>
      </c>
      <c r="S64" s="162">
        <v>45557</v>
      </c>
      <c r="T64" s="163">
        <v>43.2</v>
      </c>
      <c r="U64" s="163">
        <v>43.3</v>
      </c>
      <c r="V64" s="163">
        <v>43.4</v>
      </c>
      <c r="W64" s="163">
        <v>43.6</v>
      </c>
      <c r="X64" s="163">
        <v>43.7</v>
      </c>
      <c r="Y64" s="163">
        <v>43.8</v>
      </c>
      <c r="Z64" s="163"/>
      <c r="AA64" s="163"/>
      <c r="AB64" s="163"/>
      <c r="AC64" s="162"/>
    </row>
    <row r="65" spans="1:29" x14ac:dyDescent="0.25">
      <c r="A65" t="s">
        <v>516</v>
      </c>
      <c r="B65" s="95" t="s">
        <v>117</v>
      </c>
      <c r="C65" s="73">
        <f t="shared" si="0"/>
        <v>-3.0324591719184113E-3</v>
      </c>
      <c r="D65" t="s">
        <v>467</v>
      </c>
      <c r="E65" s="73">
        <f t="shared" si="7"/>
        <v>3.534923339011925E-2</v>
      </c>
      <c r="F65" s="162">
        <v>24595</v>
      </c>
      <c r="G65" s="162"/>
      <c r="H65" s="162">
        <v>2600</v>
      </c>
      <c r="I65" s="68">
        <v>2515</v>
      </c>
      <c r="J65" s="68">
        <v>2475</v>
      </c>
      <c r="K65" s="68">
        <v>2345</v>
      </c>
      <c r="L65" s="68">
        <v>2220</v>
      </c>
      <c r="M65" s="68">
        <v>2185</v>
      </c>
      <c r="N65" s="84" t="s">
        <v>117</v>
      </c>
      <c r="O65" s="162">
        <v>24116</v>
      </c>
      <c r="P65" s="162">
        <v>24291</v>
      </c>
      <c r="Q65" s="162">
        <v>24374</v>
      </c>
      <c r="R65" s="162">
        <v>24514</v>
      </c>
      <c r="S65" s="162">
        <v>24595</v>
      </c>
      <c r="T65" s="163">
        <v>23.7</v>
      </c>
      <c r="U65" s="163">
        <v>23.7</v>
      </c>
      <c r="V65" s="163">
        <v>23.7</v>
      </c>
      <c r="W65" s="163">
        <v>23.7</v>
      </c>
      <c r="X65" s="163">
        <v>23.6</v>
      </c>
      <c r="Y65" s="163">
        <v>23.4</v>
      </c>
      <c r="Z65" s="163"/>
      <c r="AA65" s="163"/>
      <c r="AB65" s="163"/>
      <c r="AC65" s="162"/>
    </row>
    <row r="66" spans="1:29" x14ac:dyDescent="0.25">
      <c r="A66" t="s">
        <v>521</v>
      </c>
      <c r="B66" s="95" t="s">
        <v>290</v>
      </c>
      <c r="C66" s="73">
        <f t="shared" si="0"/>
        <v>1.2189354876213278E-2</v>
      </c>
      <c r="D66" t="s">
        <v>118</v>
      </c>
      <c r="E66" s="73">
        <f t="shared" si="7"/>
        <v>3.1612368856985089E-2</v>
      </c>
      <c r="F66" s="162">
        <v>106083</v>
      </c>
      <c r="G66" s="162"/>
      <c r="H66" s="162">
        <v>7995</v>
      </c>
      <c r="I66" s="68">
        <v>7665</v>
      </c>
      <c r="J66" s="68">
        <v>7530</v>
      </c>
      <c r="K66" s="68">
        <v>7185</v>
      </c>
      <c r="L66" s="68">
        <v>6990</v>
      </c>
      <c r="M66" s="68">
        <v>6850</v>
      </c>
      <c r="N66" s="84" t="s">
        <v>290</v>
      </c>
      <c r="O66" s="162">
        <v>103217</v>
      </c>
      <c r="P66" s="162">
        <v>103808</v>
      </c>
      <c r="Q66" s="162">
        <v>103581</v>
      </c>
      <c r="R66" s="162">
        <v>104533</v>
      </c>
      <c r="S66" s="162">
        <v>106083</v>
      </c>
      <c r="T66" s="163">
        <v>113.6</v>
      </c>
      <c r="U66" s="163">
        <v>117.8</v>
      </c>
      <c r="V66" s="163">
        <v>121.6</v>
      </c>
      <c r="W66" s="163">
        <v>124.6</v>
      </c>
      <c r="X66" s="163">
        <v>127.2</v>
      </c>
      <c r="Y66" s="163">
        <v>129.9</v>
      </c>
      <c r="Z66" s="163"/>
      <c r="AA66" s="163"/>
      <c r="AB66" s="163"/>
      <c r="AC66" s="162"/>
    </row>
    <row r="67" spans="1:29" x14ac:dyDescent="0.25">
      <c r="A67" t="s">
        <v>518</v>
      </c>
      <c r="B67" s="95" t="s">
        <v>247</v>
      </c>
      <c r="C67" s="73">
        <f t="shared" ref="C67:C130" si="8">(SUM(V67*1000,-S67)/12)/S67</f>
        <v>-4.9241553327084185E-3</v>
      </c>
      <c r="D67" t="s">
        <v>441</v>
      </c>
      <c r="E67" s="73">
        <f t="shared" si="7"/>
        <v>2.019473494410386E-2</v>
      </c>
      <c r="F67" s="162">
        <v>56541</v>
      </c>
      <c r="G67" s="162"/>
      <c r="H67" s="162">
        <v>2975</v>
      </c>
      <c r="I67" s="68">
        <v>2875</v>
      </c>
      <c r="J67" s="68">
        <v>2825</v>
      </c>
      <c r="K67" s="68">
        <v>2765</v>
      </c>
      <c r="L67" s="68">
        <v>2705</v>
      </c>
      <c r="M67" s="68">
        <v>2695</v>
      </c>
      <c r="N67" s="84" t="s">
        <v>247</v>
      </c>
      <c r="O67" s="162">
        <v>55600</v>
      </c>
      <c r="P67" s="162">
        <v>56218</v>
      </c>
      <c r="Q67" s="162">
        <v>56582</v>
      </c>
      <c r="R67" s="162">
        <v>56338</v>
      </c>
      <c r="S67" s="162">
        <v>56541</v>
      </c>
      <c r="T67" s="163">
        <v>53.5</v>
      </c>
      <c r="U67" s="163">
        <v>53.2</v>
      </c>
      <c r="V67" s="163">
        <v>53.2</v>
      </c>
      <c r="W67" s="163">
        <v>52.4</v>
      </c>
      <c r="X67" s="163">
        <v>51</v>
      </c>
      <c r="Y67" s="163">
        <v>49.6</v>
      </c>
      <c r="Z67" s="163"/>
      <c r="AA67" s="163"/>
      <c r="AB67" s="163"/>
      <c r="AC67" s="162"/>
    </row>
    <row r="68" spans="1:29" x14ac:dyDescent="0.25">
      <c r="A68" t="s">
        <v>517</v>
      </c>
      <c r="B68" s="95" t="s">
        <v>357</v>
      </c>
      <c r="C68" s="73">
        <f t="shared" si="8"/>
        <v>3.5827623147979709E-3</v>
      </c>
      <c r="D68" t="s">
        <v>118</v>
      </c>
      <c r="E68" s="73">
        <f t="shared" si="7"/>
        <v>2.4092297251442144E-2</v>
      </c>
      <c r="F68" s="162">
        <v>32982</v>
      </c>
      <c r="G68" s="162"/>
      <c r="H68" s="162">
        <v>3200</v>
      </c>
      <c r="I68" s="68">
        <v>3070</v>
      </c>
      <c r="J68" s="68">
        <v>3035</v>
      </c>
      <c r="K68" s="68">
        <v>2930</v>
      </c>
      <c r="L68" s="68">
        <v>2855</v>
      </c>
      <c r="M68" s="68">
        <v>2845</v>
      </c>
      <c r="N68" s="84" t="s">
        <v>357</v>
      </c>
      <c r="O68" s="162">
        <v>32354</v>
      </c>
      <c r="P68" s="162">
        <v>32457</v>
      </c>
      <c r="Q68" s="162">
        <v>32437</v>
      </c>
      <c r="R68" s="162">
        <v>32602</v>
      </c>
      <c r="S68" s="162">
        <v>32982</v>
      </c>
      <c r="T68" s="163">
        <v>33.200000000000003</v>
      </c>
      <c r="U68" s="163">
        <v>33.9</v>
      </c>
      <c r="V68" s="163">
        <v>34.4</v>
      </c>
      <c r="W68" s="163">
        <v>34.700000000000003</v>
      </c>
      <c r="X68" s="163">
        <v>34.9</v>
      </c>
      <c r="Y68" s="163">
        <v>35.1</v>
      </c>
      <c r="Z68" s="163"/>
      <c r="AA68" s="163"/>
      <c r="AB68" s="163"/>
      <c r="AC68" s="162"/>
    </row>
    <row r="69" spans="1:29" x14ac:dyDescent="0.25">
      <c r="A69" t="s">
        <v>522</v>
      </c>
      <c r="B69" s="95" t="s">
        <v>144</v>
      </c>
      <c r="C69" s="73">
        <f t="shared" si="8"/>
        <v>-5.7147025922863674E-4</v>
      </c>
      <c r="D69" t="s">
        <v>441</v>
      </c>
      <c r="E69" s="73">
        <f t="shared" si="7"/>
        <v>3.3402001177163035E-2</v>
      </c>
      <c r="F69" s="162">
        <v>102805</v>
      </c>
      <c r="G69" s="162"/>
      <c r="H69" s="162">
        <v>7555</v>
      </c>
      <c r="I69" s="68">
        <v>7240</v>
      </c>
      <c r="J69" s="68">
        <v>7045</v>
      </c>
      <c r="K69" s="68">
        <v>6790</v>
      </c>
      <c r="L69" s="68">
        <v>6485</v>
      </c>
      <c r="M69" s="68">
        <v>6420</v>
      </c>
      <c r="N69" s="84" t="s">
        <v>144</v>
      </c>
      <c r="O69" s="162">
        <v>99941</v>
      </c>
      <c r="P69" s="162">
        <v>100662</v>
      </c>
      <c r="Q69" s="162">
        <v>101236</v>
      </c>
      <c r="R69" s="162">
        <v>101415</v>
      </c>
      <c r="S69" s="162">
        <v>102805</v>
      </c>
      <c r="T69" s="163">
        <v>101.6</v>
      </c>
      <c r="U69" s="163">
        <v>102.1</v>
      </c>
      <c r="V69" s="163">
        <v>102.1</v>
      </c>
      <c r="W69" s="163">
        <v>101.9</v>
      </c>
      <c r="X69" s="163">
        <v>101.5</v>
      </c>
      <c r="Y69" s="163">
        <v>100.8</v>
      </c>
      <c r="Z69" s="163"/>
      <c r="AA69" s="163"/>
      <c r="AB69" s="163"/>
      <c r="AC69" s="162"/>
    </row>
    <row r="70" spans="1:29" x14ac:dyDescent="0.25">
      <c r="A70" t="s">
        <v>518</v>
      </c>
      <c r="B70" s="95" t="s">
        <v>248</v>
      </c>
      <c r="C70" s="73">
        <f t="shared" si="8"/>
        <v>7.2685072074273153E-3</v>
      </c>
      <c r="D70" t="s">
        <v>118</v>
      </c>
      <c r="E70" s="73">
        <f t="shared" si="7"/>
        <v>5.7656826568265686E-2</v>
      </c>
      <c r="F70" s="162">
        <v>32744</v>
      </c>
      <c r="G70" s="162"/>
      <c r="H70" s="162">
        <v>2595</v>
      </c>
      <c r="I70" s="68">
        <v>2305</v>
      </c>
      <c r="J70" s="68">
        <v>2315</v>
      </c>
      <c r="K70" s="68">
        <v>2210</v>
      </c>
      <c r="L70" s="68">
        <v>2040</v>
      </c>
      <c r="M70" s="68">
        <v>1970</v>
      </c>
      <c r="N70" s="84" t="s">
        <v>248</v>
      </c>
      <c r="O70" s="162">
        <v>29205</v>
      </c>
      <c r="P70" s="162">
        <v>30767</v>
      </c>
      <c r="Q70" s="162">
        <v>31334</v>
      </c>
      <c r="R70" s="162">
        <v>31820</v>
      </c>
      <c r="S70" s="162">
        <v>32744</v>
      </c>
      <c r="T70" s="163">
        <v>32.200000000000003</v>
      </c>
      <c r="U70" s="163">
        <v>34.1</v>
      </c>
      <c r="V70" s="163">
        <v>35.6</v>
      </c>
      <c r="W70" s="163">
        <v>36.6</v>
      </c>
      <c r="X70" s="163">
        <v>37.200000000000003</v>
      </c>
      <c r="Y70" s="163">
        <v>37.4</v>
      </c>
      <c r="Z70" s="163"/>
      <c r="AA70" s="163"/>
      <c r="AB70" s="163"/>
      <c r="AC70" s="162"/>
    </row>
    <row r="71" spans="1:29" x14ac:dyDescent="0.25">
      <c r="A71" t="s">
        <v>518</v>
      </c>
      <c r="B71" s="95" t="s">
        <v>847</v>
      </c>
      <c r="C71" s="73">
        <f t="shared" si="8"/>
        <v>-8.4637973925894038E-4</v>
      </c>
      <c r="D71" t="s">
        <v>118</v>
      </c>
      <c r="E71" s="73">
        <v>3.3172195365894316E-2</v>
      </c>
      <c r="F71" s="162">
        <v>89105</v>
      </c>
      <c r="G71" s="162"/>
      <c r="H71" s="162">
        <v>6660</v>
      </c>
      <c r="I71" s="68">
        <v>6380</v>
      </c>
      <c r="J71" s="68">
        <v>6205</v>
      </c>
      <c r="K71" s="68">
        <v>5970</v>
      </c>
      <c r="L71" s="68">
        <v>5775</v>
      </c>
      <c r="M71" s="68">
        <v>5665</v>
      </c>
      <c r="N71" s="84" t="s">
        <v>847</v>
      </c>
      <c r="O71" s="162">
        <v>84735</v>
      </c>
      <c r="P71" s="162">
        <v>85709</v>
      </c>
      <c r="Q71" s="162">
        <v>86722</v>
      </c>
      <c r="R71" s="162">
        <v>87654</v>
      </c>
      <c r="S71" s="162">
        <v>89105</v>
      </c>
      <c r="T71" s="163">
        <v>87.1</v>
      </c>
      <c r="U71" s="163">
        <v>87.8</v>
      </c>
      <c r="V71" s="163">
        <v>88.199999999999989</v>
      </c>
      <c r="W71" s="163">
        <v>88.199999999999989</v>
      </c>
      <c r="X71" s="163">
        <v>88.1</v>
      </c>
      <c r="Y71" s="163">
        <v>88.2</v>
      </c>
      <c r="Z71" s="163"/>
      <c r="AA71" s="163"/>
      <c r="AB71" s="163"/>
      <c r="AC71" s="162"/>
    </row>
    <row r="72" spans="1:29" x14ac:dyDescent="0.25">
      <c r="A72" t="s">
        <v>522</v>
      </c>
      <c r="B72" s="95" t="s">
        <v>145</v>
      </c>
      <c r="C72" s="73">
        <f t="shared" si="8"/>
        <v>-5.7487380818844643E-3</v>
      </c>
      <c r="D72" t="s">
        <v>467</v>
      </c>
      <c r="E72" s="73">
        <f t="shared" si="7"/>
        <v>3.0546623794212219E-2</v>
      </c>
      <c r="F72" s="162">
        <v>26745</v>
      </c>
      <c r="G72" s="162"/>
      <c r="H72" s="162">
        <v>2730</v>
      </c>
      <c r="I72" s="68">
        <v>2630</v>
      </c>
      <c r="J72" s="68">
        <v>2590</v>
      </c>
      <c r="K72" s="68">
        <v>2470</v>
      </c>
      <c r="L72" s="68">
        <v>2400</v>
      </c>
      <c r="M72" s="68">
        <v>2350</v>
      </c>
      <c r="N72" s="84" t="s">
        <v>145</v>
      </c>
      <c r="O72" s="162">
        <v>26340</v>
      </c>
      <c r="P72" s="162">
        <v>26473</v>
      </c>
      <c r="Q72" s="162">
        <v>26606</v>
      </c>
      <c r="R72" s="162">
        <v>26591</v>
      </c>
      <c r="S72" s="162">
        <v>26745</v>
      </c>
      <c r="T72" s="163">
        <v>25.7</v>
      </c>
      <c r="U72" s="163">
        <v>25.3</v>
      </c>
      <c r="V72" s="163">
        <v>24.9</v>
      </c>
      <c r="W72" s="163">
        <v>24.6</v>
      </c>
      <c r="X72" s="163">
        <v>24.1</v>
      </c>
      <c r="Y72" s="163">
        <v>23.5</v>
      </c>
      <c r="Z72" s="163"/>
      <c r="AA72" s="163"/>
      <c r="AB72" s="163"/>
      <c r="AC72" s="162"/>
    </row>
    <row r="73" spans="1:29" x14ac:dyDescent="0.25">
      <c r="A73" t="s">
        <v>519</v>
      </c>
      <c r="B73" s="95" t="s">
        <v>175</v>
      </c>
      <c r="C73" s="73">
        <f t="shared" si="8"/>
        <v>1.4288722437806454E-4</v>
      </c>
      <c r="D73" t="s">
        <v>441</v>
      </c>
      <c r="E73" s="73">
        <f t="shared" si="7"/>
        <v>2.1592442645074223E-2</v>
      </c>
      <c r="F73" s="162">
        <v>11081</v>
      </c>
      <c r="G73" s="162"/>
      <c r="H73" s="162">
        <v>795</v>
      </c>
      <c r="I73" s="68">
        <v>765</v>
      </c>
      <c r="J73" s="68">
        <v>765</v>
      </c>
      <c r="K73" s="68">
        <v>755</v>
      </c>
      <c r="L73" s="68">
        <v>705</v>
      </c>
      <c r="M73" s="68">
        <v>715</v>
      </c>
      <c r="N73" s="84" t="s">
        <v>175</v>
      </c>
      <c r="O73" s="162">
        <v>11142</v>
      </c>
      <c r="P73" s="162">
        <v>11077</v>
      </c>
      <c r="Q73" s="162">
        <v>11064</v>
      </c>
      <c r="R73" s="162">
        <v>11034</v>
      </c>
      <c r="S73" s="162">
        <v>11081</v>
      </c>
      <c r="T73" s="163">
        <v>11.2</v>
      </c>
      <c r="U73" s="163">
        <v>11.1</v>
      </c>
      <c r="V73" s="163">
        <v>11.1</v>
      </c>
      <c r="W73" s="163">
        <v>11.2</v>
      </c>
      <c r="X73" s="163">
        <v>11.2</v>
      </c>
      <c r="Y73" s="163">
        <v>11.2</v>
      </c>
      <c r="Z73" s="163"/>
      <c r="AA73" s="163"/>
      <c r="AB73" s="163"/>
      <c r="AC73" s="162"/>
    </row>
    <row r="74" spans="1:29" x14ac:dyDescent="0.25">
      <c r="A74" t="s">
        <v>519</v>
      </c>
      <c r="B74" s="95" t="s">
        <v>176</v>
      </c>
      <c r="C74" s="73">
        <f t="shared" si="8"/>
        <v>-1.566379004610474E-3</v>
      </c>
      <c r="D74" t="s">
        <v>441</v>
      </c>
      <c r="E74" s="73">
        <f t="shared" si="7"/>
        <v>2.8074866310160429E-2</v>
      </c>
      <c r="F74" s="162">
        <v>59213</v>
      </c>
      <c r="G74" s="162"/>
      <c r="H74" s="162">
        <v>4905</v>
      </c>
      <c r="I74" s="68">
        <v>4745</v>
      </c>
      <c r="J74" s="68">
        <v>4600</v>
      </c>
      <c r="K74" s="68">
        <v>4530</v>
      </c>
      <c r="L74" s="68">
        <v>4290</v>
      </c>
      <c r="M74" s="68">
        <v>4275</v>
      </c>
      <c r="N74" s="84" t="s">
        <v>176</v>
      </c>
      <c r="O74" s="162">
        <v>57543</v>
      </c>
      <c r="P74" s="162">
        <v>57962</v>
      </c>
      <c r="Q74" s="162">
        <v>58270</v>
      </c>
      <c r="R74" s="162">
        <v>58547</v>
      </c>
      <c r="S74" s="162">
        <v>59213</v>
      </c>
      <c r="T74" s="163">
        <v>57.8</v>
      </c>
      <c r="U74" s="163">
        <v>57.8</v>
      </c>
      <c r="V74" s="163">
        <v>58.1</v>
      </c>
      <c r="W74" s="163">
        <v>58.2</v>
      </c>
      <c r="X74" s="163">
        <v>58.2</v>
      </c>
      <c r="Y74" s="163">
        <v>57.9</v>
      </c>
      <c r="Z74" s="163"/>
      <c r="AA74" s="163"/>
      <c r="AB74" s="163"/>
      <c r="AC74" s="162"/>
    </row>
    <row r="75" spans="1:29" x14ac:dyDescent="0.25">
      <c r="A75" t="s">
        <v>517</v>
      </c>
      <c r="B75" s="95" t="s">
        <v>358</v>
      </c>
      <c r="C75" s="73">
        <f t="shared" si="8"/>
        <v>-2.4717903480721871E-3</v>
      </c>
      <c r="D75" t="s">
        <v>467</v>
      </c>
      <c r="E75" s="73">
        <f t="shared" si="7"/>
        <v>2.9880478087649404E-2</v>
      </c>
      <c r="F75" s="162">
        <v>27207</v>
      </c>
      <c r="G75" s="162"/>
      <c r="H75" s="162">
        <v>2210</v>
      </c>
      <c r="I75" s="68">
        <v>2140</v>
      </c>
      <c r="J75" s="68">
        <v>2065</v>
      </c>
      <c r="K75" s="68">
        <v>1990</v>
      </c>
      <c r="L75" s="68">
        <v>1935</v>
      </c>
      <c r="M75" s="68">
        <v>1910</v>
      </c>
      <c r="N75" s="84" t="s">
        <v>358</v>
      </c>
      <c r="O75" s="162">
        <v>26061</v>
      </c>
      <c r="P75" s="162">
        <v>26175</v>
      </c>
      <c r="Q75" s="162">
        <v>26368</v>
      </c>
      <c r="R75" s="162">
        <v>26475</v>
      </c>
      <c r="S75" s="162">
        <v>27207</v>
      </c>
      <c r="T75" s="163">
        <v>26.1</v>
      </c>
      <c r="U75" s="163">
        <v>26.3</v>
      </c>
      <c r="V75" s="163">
        <v>26.4</v>
      </c>
      <c r="W75" s="163">
        <v>26.4</v>
      </c>
      <c r="X75" s="163">
        <v>26.3</v>
      </c>
      <c r="Y75" s="163">
        <v>26.1</v>
      </c>
      <c r="Z75" s="163"/>
      <c r="AA75" s="163"/>
      <c r="AB75" s="163"/>
      <c r="AC75" s="162"/>
    </row>
    <row r="76" spans="1:29" x14ac:dyDescent="0.25">
      <c r="A76" t="s">
        <v>521</v>
      </c>
      <c r="B76" s="95" t="s">
        <v>291</v>
      </c>
      <c r="C76" s="73">
        <f t="shared" si="8"/>
        <v>3.1913258514547943E-3</v>
      </c>
      <c r="D76" t="s">
        <v>441</v>
      </c>
      <c r="E76" s="73">
        <f t="shared" si="7"/>
        <v>2.9209213963429115E-2</v>
      </c>
      <c r="F76" s="162">
        <v>121449</v>
      </c>
      <c r="G76" s="162"/>
      <c r="H76" s="162">
        <v>9195</v>
      </c>
      <c r="I76" s="68">
        <v>8795</v>
      </c>
      <c r="J76" s="68">
        <v>8805</v>
      </c>
      <c r="K76" s="68">
        <v>8435</v>
      </c>
      <c r="L76" s="68">
        <v>8110</v>
      </c>
      <c r="M76" s="68">
        <v>7965</v>
      </c>
      <c r="N76" s="84" t="s">
        <v>291</v>
      </c>
      <c r="O76" s="162">
        <v>118667</v>
      </c>
      <c r="P76" s="162">
        <v>119232</v>
      </c>
      <c r="Q76" s="162">
        <v>119115</v>
      </c>
      <c r="R76" s="162">
        <v>119513</v>
      </c>
      <c r="S76" s="162">
        <v>121449</v>
      </c>
      <c r="T76" s="163">
        <v>122.4</v>
      </c>
      <c r="U76" s="163">
        <v>125</v>
      </c>
      <c r="V76" s="163">
        <v>126.1</v>
      </c>
      <c r="W76" s="163">
        <v>126.1</v>
      </c>
      <c r="X76" s="163">
        <v>125.8</v>
      </c>
      <c r="Y76" s="163">
        <v>125.3</v>
      </c>
      <c r="Z76" s="163"/>
      <c r="AA76" s="163"/>
      <c r="AB76" s="163"/>
      <c r="AC76" s="162"/>
    </row>
    <row r="77" spans="1:29" x14ac:dyDescent="0.25">
      <c r="A77" t="s">
        <v>518</v>
      </c>
      <c r="B77" s="95" t="s">
        <v>249</v>
      </c>
      <c r="C77" s="73">
        <f t="shared" si="8"/>
        <v>-7.2385532708445796E-4</v>
      </c>
      <c r="D77" t="s">
        <v>467</v>
      </c>
      <c r="E77" s="73">
        <f t="shared" si="7"/>
        <v>2.6330532212885154E-2</v>
      </c>
      <c r="F77" s="162">
        <v>20377</v>
      </c>
      <c r="G77" s="162"/>
      <c r="H77" s="162">
        <v>1955</v>
      </c>
      <c r="I77" s="68">
        <v>1870</v>
      </c>
      <c r="J77" s="68">
        <v>1840</v>
      </c>
      <c r="K77" s="68">
        <v>1770</v>
      </c>
      <c r="L77" s="68">
        <v>1725</v>
      </c>
      <c r="M77" s="68">
        <v>1720</v>
      </c>
      <c r="N77" s="84" t="s">
        <v>249</v>
      </c>
      <c r="O77" s="162">
        <v>19604</v>
      </c>
      <c r="P77" s="162">
        <v>19724</v>
      </c>
      <c r="Q77" s="162">
        <v>19838</v>
      </c>
      <c r="R77" s="162">
        <v>19978</v>
      </c>
      <c r="S77" s="162">
        <v>20377</v>
      </c>
      <c r="T77" s="163">
        <v>20</v>
      </c>
      <c r="U77" s="163">
        <v>20.100000000000001</v>
      </c>
      <c r="V77" s="163">
        <v>20.2</v>
      </c>
      <c r="W77" s="163">
        <v>20.2</v>
      </c>
      <c r="X77" s="163">
        <v>20.3</v>
      </c>
      <c r="Y77" s="163">
        <v>20.3</v>
      </c>
      <c r="Z77" s="163"/>
      <c r="AA77" s="163"/>
      <c r="AB77" s="163"/>
      <c r="AC77" s="162"/>
    </row>
    <row r="78" spans="1:29" x14ac:dyDescent="0.25">
      <c r="A78" t="s">
        <v>517</v>
      </c>
      <c r="B78" s="95" t="s">
        <v>359</v>
      </c>
      <c r="C78" s="73">
        <f t="shared" si="8"/>
        <v>-2.646873176366906E-3</v>
      </c>
      <c r="D78" t="s">
        <v>467</v>
      </c>
      <c r="E78" s="73">
        <f t="shared" si="7"/>
        <v>2.6282853566958697E-2</v>
      </c>
      <c r="F78" s="162">
        <v>27989</v>
      </c>
      <c r="G78" s="162"/>
      <c r="H78" s="162">
        <v>2595</v>
      </c>
      <c r="I78" s="68">
        <v>2525</v>
      </c>
      <c r="J78" s="68">
        <v>2480</v>
      </c>
      <c r="K78" s="68">
        <v>2405</v>
      </c>
      <c r="L78" s="68">
        <v>2295</v>
      </c>
      <c r="M78" s="68">
        <v>2280</v>
      </c>
      <c r="N78" s="84" t="s">
        <v>359</v>
      </c>
      <c r="O78" s="162">
        <v>27162</v>
      </c>
      <c r="P78" s="162">
        <v>27257</v>
      </c>
      <c r="Q78" s="162">
        <v>27325</v>
      </c>
      <c r="R78" s="162">
        <v>27473</v>
      </c>
      <c r="S78" s="162">
        <v>27989</v>
      </c>
      <c r="T78" s="163">
        <v>26.8</v>
      </c>
      <c r="U78" s="163">
        <v>26.9</v>
      </c>
      <c r="V78" s="163">
        <v>27.1</v>
      </c>
      <c r="W78" s="163">
        <v>27.2</v>
      </c>
      <c r="X78" s="163">
        <v>27.5</v>
      </c>
      <c r="Y78" s="163">
        <v>27.6</v>
      </c>
      <c r="Z78" s="163"/>
      <c r="AA78" s="163"/>
      <c r="AB78" s="163"/>
      <c r="AC78" s="162"/>
    </row>
    <row r="79" spans="1:29" x14ac:dyDescent="0.25">
      <c r="A79" t="s">
        <v>523</v>
      </c>
      <c r="B79" s="95" t="s">
        <v>430</v>
      </c>
      <c r="C79" s="73">
        <f t="shared" si="8"/>
        <v>-3.5949212176839525E-3</v>
      </c>
      <c r="D79" t="s">
        <v>467</v>
      </c>
      <c r="E79" s="73">
        <f t="shared" si="7"/>
        <v>2.8366762177650429E-2</v>
      </c>
      <c r="F79" s="162">
        <v>43580</v>
      </c>
      <c r="G79" s="162"/>
      <c r="H79" s="162">
        <v>3800</v>
      </c>
      <c r="I79" s="68">
        <v>3670</v>
      </c>
      <c r="J79" s="68">
        <v>3605</v>
      </c>
      <c r="K79" s="68">
        <v>3480</v>
      </c>
      <c r="L79" s="68">
        <v>3390</v>
      </c>
      <c r="M79" s="68">
        <v>3305</v>
      </c>
      <c r="N79" s="84" t="s">
        <v>430</v>
      </c>
      <c r="O79" s="162">
        <v>40797</v>
      </c>
      <c r="P79" s="162">
        <v>41532</v>
      </c>
      <c r="Q79" s="162">
        <v>42011</v>
      </c>
      <c r="R79" s="162">
        <v>42902</v>
      </c>
      <c r="S79" s="162">
        <v>43580</v>
      </c>
      <c r="T79" s="163">
        <v>41.3</v>
      </c>
      <c r="U79" s="163">
        <v>41.5</v>
      </c>
      <c r="V79" s="163">
        <v>41.7</v>
      </c>
      <c r="W79" s="163">
        <v>41.7</v>
      </c>
      <c r="X79" s="163">
        <v>41.5</v>
      </c>
      <c r="Y79" s="163">
        <v>41.3</v>
      </c>
      <c r="Z79" s="163"/>
      <c r="AA79" s="163"/>
      <c r="AB79" s="163"/>
      <c r="AC79" s="162"/>
    </row>
    <row r="80" spans="1:29" x14ac:dyDescent="0.25">
      <c r="A80" t="s">
        <v>519</v>
      </c>
      <c r="B80" s="95" t="s">
        <v>177</v>
      </c>
      <c r="C80" s="73">
        <f t="shared" si="8"/>
        <v>-1.328310525686365E-3</v>
      </c>
      <c r="D80" t="s">
        <v>118</v>
      </c>
      <c r="E80" s="73">
        <f t="shared" si="7"/>
        <v>3.1356509884117249E-2</v>
      </c>
      <c r="F80" s="162">
        <v>19511</v>
      </c>
      <c r="G80" s="162"/>
      <c r="H80" s="162">
        <v>1605</v>
      </c>
      <c r="I80" s="68">
        <v>1545</v>
      </c>
      <c r="J80" s="68">
        <v>1520</v>
      </c>
      <c r="K80" s="68">
        <v>1480</v>
      </c>
      <c r="L80" s="68">
        <v>1415</v>
      </c>
      <c r="M80" s="68">
        <v>1375</v>
      </c>
      <c r="N80" s="84" t="s">
        <v>177</v>
      </c>
      <c r="O80" s="162">
        <v>18790</v>
      </c>
      <c r="P80" s="162">
        <v>18920</v>
      </c>
      <c r="Q80" s="162">
        <v>18991</v>
      </c>
      <c r="R80" s="162">
        <v>19177</v>
      </c>
      <c r="S80" s="162">
        <v>19511</v>
      </c>
      <c r="T80" s="163">
        <v>18.899999999999999</v>
      </c>
      <c r="U80" s="163">
        <v>19</v>
      </c>
      <c r="V80" s="163">
        <v>19.2</v>
      </c>
      <c r="W80" s="163">
        <v>19.3</v>
      </c>
      <c r="X80" s="163">
        <v>19.399999999999999</v>
      </c>
      <c r="Y80" s="163">
        <v>19.3</v>
      </c>
      <c r="Z80" s="163"/>
      <c r="AA80" s="163"/>
      <c r="AB80" s="163"/>
      <c r="AC80" s="162"/>
    </row>
    <row r="81" spans="1:29" x14ac:dyDescent="0.25">
      <c r="A81" t="s">
        <v>519</v>
      </c>
      <c r="B81" s="95" t="s">
        <v>178</v>
      </c>
      <c r="C81" s="73">
        <f t="shared" si="8"/>
        <v>-3.8059531924562601E-3</v>
      </c>
      <c r="D81" t="s">
        <v>467</v>
      </c>
      <c r="E81" s="73">
        <f t="shared" si="7"/>
        <v>2.40831964969896E-2</v>
      </c>
      <c r="F81" s="162">
        <v>24939</v>
      </c>
      <c r="G81" s="162"/>
      <c r="H81" s="162">
        <v>1995</v>
      </c>
      <c r="I81" s="68">
        <v>1905</v>
      </c>
      <c r="J81" s="68">
        <v>1865</v>
      </c>
      <c r="K81" s="68">
        <v>1840</v>
      </c>
      <c r="L81" s="68">
        <v>1750</v>
      </c>
      <c r="M81" s="68">
        <v>1775</v>
      </c>
      <c r="N81" s="84" t="s">
        <v>178</v>
      </c>
      <c r="O81" s="162">
        <v>25339</v>
      </c>
      <c r="P81" s="162">
        <v>25183</v>
      </c>
      <c r="Q81" s="162">
        <v>25066</v>
      </c>
      <c r="R81" s="162">
        <v>24944</v>
      </c>
      <c r="S81" s="162">
        <v>24939</v>
      </c>
      <c r="T81" s="163">
        <v>24.2</v>
      </c>
      <c r="U81" s="163">
        <v>23.9</v>
      </c>
      <c r="V81" s="163">
        <v>23.8</v>
      </c>
      <c r="W81" s="163">
        <v>23.7</v>
      </c>
      <c r="X81" s="163">
        <v>23.7</v>
      </c>
      <c r="Y81" s="163">
        <v>23.6</v>
      </c>
      <c r="Z81" s="163"/>
      <c r="AA81" s="163"/>
      <c r="AB81" s="163"/>
      <c r="AC81" s="162"/>
    </row>
    <row r="82" spans="1:29" x14ac:dyDescent="0.25">
      <c r="A82" t="s">
        <v>526</v>
      </c>
      <c r="B82" s="95" t="s">
        <v>403</v>
      </c>
      <c r="C82" s="73">
        <f t="shared" si="8"/>
        <v>-5.4078707323429757E-3</v>
      </c>
      <c r="D82" t="s">
        <v>118</v>
      </c>
      <c r="E82" s="73">
        <f t="shared" si="7"/>
        <v>1.9953051643192488E-2</v>
      </c>
      <c r="F82" s="162">
        <v>31975</v>
      </c>
      <c r="G82" s="162"/>
      <c r="H82" s="162">
        <v>2725</v>
      </c>
      <c r="I82" s="68">
        <v>2680</v>
      </c>
      <c r="J82" s="68">
        <v>2625</v>
      </c>
      <c r="K82" s="68">
        <v>2510</v>
      </c>
      <c r="L82" s="68">
        <v>2495</v>
      </c>
      <c r="M82" s="68">
        <v>2470</v>
      </c>
      <c r="N82" s="84" t="s">
        <v>403</v>
      </c>
      <c r="O82" s="162">
        <v>31646</v>
      </c>
      <c r="P82" s="162">
        <v>31692</v>
      </c>
      <c r="Q82" s="162">
        <v>31751</v>
      </c>
      <c r="R82" s="162">
        <v>31739</v>
      </c>
      <c r="S82" s="162">
        <v>31975</v>
      </c>
      <c r="T82" s="163">
        <v>30.5</v>
      </c>
      <c r="U82" s="163">
        <v>30</v>
      </c>
      <c r="V82" s="163">
        <v>29.9</v>
      </c>
      <c r="W82" s="163">
        <v>29.9</v>
      </c>
      <c r="X82" s="163">
        <v>29.8</v>
      </c>
      <c r="Y82" s="163">
        <v>29.6</v>
      </c>
      <c r="Z82" s="163"/>
      <c r="AA82" s="163"/>
      <c r="AB82" s="163"/>
      <c r="AC82" s="162"/>
    </row>
    <row r="83" spans="1:29" x14ac:dyDescent="0.25">
      <c r="A83" t="s">
        <v>518</v>
      </c>
      <c r="B83" s="95" t="s">
        <v>250</v>
      </c>
      <c r="C83" s="73">
        <f t="shared" si="8"/>
        <v>-1.4984177071715496E-3</v>
      </c>
      <c r="D83" t="s">
        <v>467</v>
      </c>
      <c r="E83" s="73">
        <f t="shared" si="7"/>
        <v>3.1275060144346431E-2</v>
      </c>
      <c r="F83" s="162">
        <v>36761</v>
      </c>
      <c r="G83" s="162"/>
      <c r="H83" s="162">
        <v>4145</v>
      </c>
      <c r="I83" s="68">
        <v>3970</v>
      </c>
      <c r="J83" s="68">
        <v>3870</v>
      </c>
      <c r="K83" s="68">
        <v>3715</v>
      </c>
      <c r="L83" s="68">
        <v>3590</v>
      </c>
      <c r="M83" s="68">
        <v>3560</v>
      </c>
      <c r="N83" s="84" t="s">
        <v>250</v>
      </c>
      <c r="O83" s="162">
        <v>36094</v>
      </c>
      <c r="P83" s="162">
        <v>36199</v>
      </c>
      <c r="Q83" s="162">
        <v>36268</v>
      </c>
      <c r="R83" s="162">
        <v>36465</v>
      </c>
      <c r="S83" s="162">
        <v>36761</v>
      </c>
      <c r="T83" s="163">
        <v>36.299999999999997</v>
      </c>
      <c r="U83" s="163">
        <v>36.299999999999997</v>
      </c>
      <c r="V83" s="163">
        <v>36.1</v>
      </c>
      <c r="W83" s="163">
        <v>35.9</v>
      </c>
      <c r="X83" s="163">
        <v>35.9</v>
      </c>
      <c r="Y83" s="163">
        <v>35.9</v>
      </c>
      <c r="Z83" s="163"/>
      <c r="AA83" s="163"/>
      <c r="AB83" s="163"/>
      <c r="AC83" s="162"/>
    </row>
    <row r="84" spans="1:29" x14ac:dyDescent="0.25">
      <c r="A84" t="s">
        <v>519</v>
      </c>
      <c r="B84" s="95" t="s">
        <v>179</v>
      </c>
      <c r="C84" s="73">
        <f t="shared" si="8"/>
        <v>5.5799577696012057E-3</v>
      </c>
      <c r="D84" t="s">
        <v>441</v>
      </c>
      <c r="E84" s="73">
        <f t="shared" si="7"/>
        <v>3.7408287692466673E-2</v>
      </c>
      <c r="F84" s="162">
        <v>122029</v>
      </c>
      <c r="G84" s="162"/>
      <c r="H84" s="162">
        <v>10830</v>
      </c>
      <c r="I84" s="68">
        <v>10335</v>
      </c>
      <c r="J84" s="68">
        <v>10100</v>
      </c>
      <c r="K84" s="68">
        <v>9685</v>
      </c>
      <c r="L84" s="68">
        <v>9245</v>
      </c>
      <c r="M84" s="68">
        <v>9020</v>
      </c>
      <c r="N84" s="84" t="s">
        <v>179</v>
      </c>
      <c r="O84" s="162">
        <v>115732</v>
      </c>
      <c r="P84" s="162">
        <v>117159</v>
      </c>
      <c r="Q84" s="162">
        <v>118530</v>
      </c>
      <c r="R84" s="162">
        <v>119997</v>
      </c>
      <c r="S84" s="162">
        <v>122029</v>
      </c>
      <c r="T84" s="163">
        <v>122</v>
      </c>
      <c r="U84" s="163">
        <v>126.4</v>
      </c>
      <c r="V84" s="163">
        <v>130.19999999999999</v>
      </c>
      <c r="W84" s="163">
        <v>132.80000000000001</v>
      </c>
      <c r="X84" s="163">
        <v>134.19999999999999</v>
      </c>
      <c r="Y84" s="163">
        <v>135.19999999999999</v>
      </c>
      <c r="Z84" s="163"/>
      <c r="AA84" s="163"/>
      <c r="AB84" s="163"/>
      <c r="AC84" s="162"/>
    </row>
    <row r="85" spans="1:29" x14ac:dyDescent="0.25">
      <c r="A85" t="s">
        <v>524</v>
      </c>
      <c r="B85" s="95" t="s">
        <v>220</v>
      </c>
      <c r="C85" s="73">
        <f t="shared" si="8"/>
        <v>1.7361111111111112E-3</v>
      </c>
      <c r="D85" t="s">
        <v>467</v>
      </c>
      <c r="E85" s="73">
        <f t="shared" si="7"/>
        <v>2.8518859245630176E-2</v>
      </c>
      <c r="F85" s="162">
        <v>9600</v>
      </c>
      <c r="G85" s="162"/>
      <c r="H85" s="162">
        <v>1180</v>
      </c>
      <c r="I85" s="68">
        <v>1125</v>
      </c>
      <c r="J85" s="68">
        <v>1130</v>
      </c>
      <c r="K85" s="68">
        <v>1090</v>
      </c>
      <c r="L85" s="68">
        <v>1065</v>
      </c>
      <c r="M85" s="68">
        <v>1025</v>
      </c>
      <c r="N85" s="84" t="s">
        <v>220</v>
      </c>
      <c r="O85" s="162">
        <v>9117</v>
      </c>
      <c r="P85" s="162">
        <v>9231</v>
      </c>
      <c r="Q85" s="162">
        <v>9362</v>
      </c>
      <c r="R85" s="162">
        <v>9449</v>
      </c>
      <c r="S85" s="162">
        <v>9600</v>
      </c>
      <c r="T85" s="163">
        <v>9.3000000000000007</v>
      </c>
      <c r="U85" s="163">
        <v>9.6</v>
      </c>
      <c r="V85" s="163">
        <v>9.8000000000000007</v>
      </c>
      <c r="W85" s="163">
        <v>10</v>
      </c>
      <c r="X85" s="163">
        <v>10.199999999999999</v>
      </c>
      <c r="Y85" s="163">
        <v>10.199999999999999</v>
      </c>
      <c r="Z85" s="163"/>
      <c r="AA85" s="163"/>
      <c r="AB85" s="163"/>
      <c r="AC85" s="162"/>
    </row>
    <row r="86" spans="1:29" x14ac:dyDescent="0.25">
      <c r="A86" t="s">
        <v>525</v>
      </c>
      <c r="B86" s="95" t="s">
        <v>741</v>
      </c>
      <c r="C86" s="73">
        <f t="shared" si="8"/>
        <v>-1.0834452936296427E-2</v>
      </c>
      <c r="D86" t="s">
        <v>441</v>
      </c>
      <c r="E86" s="73">
        <v>4.7716428084526247E-3</v>
      </c>
      <c r="F86" s="162">
        <v>45403</v>
      </c>
      <c r="G86" s="162"/>
      <c r="H86" s="162">
        <v>3000</v>
      </c>
      <c r="I86" s="68">
        <v>3020</v>
      </c>
      <c r="J86" s="68">
        <v>2985</v>
      </c>
      <c r="K86" s="68">
        <v>2890</v>
      </c>
      <c r="L86" s="68">
        <v>2845</v>
      </c>
      <c r="M86" s="68">
        <v>2930</v>
      </c>
      <c r="N86" s="84" t="s">
        <v>741</v>
      </c>
      <c r="O86" s="162">
        <v>46039</v>
      </c>
      <c r="P86" s="162">
        <v>45885</v>
      </c>
      <c r="Q86" s="162">
        <v>46</v>
      </c>
      <c r="R86" s="162">
        <v>45443</v>
      </c>
      <c r="S86" s="162">
        <v>45403</v>
      </c>
      <c r="T86" s="163">
        <v>43.9</v>
      </c>
      <c r="U86" s="163">
        <v>41.8</v>
      </c>
      <c r="V86" s="163">
        <v>39.5</v>
      </c>
      <c r="W86" s="163">
        <v>36.700000000000003</v>
      </c>
      <c r="X86" s="163">
        <v>34.300000000000004</v>
      </c>
      <c r="Y86" s="163">
        <v>32.1</v>
      </c>
      <c r="Z86" s="163"/>
      <c r="AA86" s="163"/>
      <c r="AB86" s="163"/>
      <c r="AC86" s="162"/>
    </row>
    <row r="87" spans="1:29" x14ac:dyDescent="0.25">
      <c r="A87" t="s">
        <v>517</v>
      </c>
      <c r="B87" s="95" t="s">
        <v>360</v>
      </c>
      <c r="C87" s="73">
        <f t="shared" si="8"/>
        <v>-4.4567734626214158E-4</v>
      </c>
      <c r="D87" t="s">
        <v>467</v>
      </c>
      <c r="E87" s="73">
        <f t="shared" si="7"/>
        <v>2.8291621327529923E-2</v>
      </c>
      <c r="F87" s="162">
        <v>20007</v>
      </c>
      <c r="G87" s="162"/>
      <c r="H87" s="162">
        <v>2020</v>
      </c>
      <c r="I87" s="68">
        <v>1935</v>
      </c>
      <c r="J87" s="68">
        <v>1875</v>
      </c>
      <c r="K87" s="68">
        <v>1835</v>
      </c>
      <c r="L87" s="68">
        <v>1785</v>
      </c>
      <c r="M87" s="68">
        <v>1760</v>
      </c>
      <c r="N87" s="84" t="s">
        <v>360</v>
      </c>
      <c r="O87" s="162">
        <v>19111</v>
      </c>
      <c r="P87" s="162">
        <v>19277</v>
      </c>
      <c r="Q87" s="162">
        <v>19528</v>
      </c>
      <c r="R87" s="162">
        <v>19822</v>
      </c>
      <c r="S87" s="162">
        <v>20007</v>
      </c>
      <c r="T87" s="163">
        <v>19.100000000000001</v>
      </c>
      <c r="U87" s="163">
        <v>19.5</v>
      </c>
      <c r="V87" s="163">
        <v>19.899999999999999</v>
      </c>
      <c r="W87" s="163">
        <v>20.3</v>
      </c>
      <c r="X87" s="163">
        <v>20.5</v>
      </c>
      <c r="Y87" s="163">
        <v>20.7</v>
      </c>
      <c r="Z87" s="163"/>
      <c r="AA87" s="163"/>
      <c r="AB87" s="163"/>
      <c r="AC87" s="162"/>
    </row>
    <row r="88" spans="1:29" x14ac:dyDescent="0.25">
      <c r="A88" t="s">
        <v>526</v>
      </c>
      <c r="B88" s="95" t="s">
        <v>404</v>
      </c>
      <c r="C88" s="73">
        <f t="shared" si="8"/>
        <v>-3.8063903746745169E-3</v>
      </c>
      <c r="D88" t="s">
        <v>467</v>
      </c>
      <c r="E88" s="73">
        <f t="shared" si="7"/>
        <v>3.81246780010304E-2</v>
      </c>
      <c r="F88" s="162">
        <v>25987</v>
      </c>
      <c r="G88" s="162"/>
      <c r="H88" s="162">
        <v>2195</v>
      </c>
      <c r="I88" s="68">
        <v>2075</v>
      </c>
      <c r="J88" s="68">
        <v>2030</v>
      </c>
      <c r="K88" s="68">
        <v>1925</v>
      </c>
      <c r="L88" s="68">
        <v>1850</v>
      </c>
      <c r="M88" s="68">
        <v>1825</v>
      </c>
      <c r="N88" s="84" t="s">
        <v>404</v>
      </c>
      <c r="O88" s="162">
        <v>25654</v>
      </c>
      <c r="P88" s="162">
        <v>25743</v>
      </c>
      <c r="Q88" s="162">
        <v>25900</v>
      </c>
      <c r="R88" s="162">
        <v>25855</v>
      </c>
      <c r="S88" s="162">
        <v>25987</v>
      </c>
      <c r="T88" s="163">
        <v>25.1</v>
      </c>
      <c r="U88" s="163">
        <v>24.8</v>
      </c>
      <c r="V88" s="163">
        <v>24.8</v>
      </c>
      <c r="W88" s="163">
        <v>24.8</v>
      </c>
      <c r="X88" s="163">
        <v>24.8</v>
      </c>
      <c r="Y88" s="163">
        <v>24.9</v>
      </c>
      <c r="Z88" s="163"/>
      <c r="AA88" s="163"/>
      <c r="AB88" s="163"/>
      <c r="AC88" s="162"/>
    </row>
    <row r="89" spans="1:29" x14ac:dyDescent="0.25">
      <c r="A89" t="s">
        <v>517</v>
      </c>
      <c r="B89" s="95" t="s">
        <v>361</v>
      </c>
      <c r="C89" s="73">
        <f t="shared" si="8"/>
        <v>7.8269254441754553E-3</v>
      </c>
      <c r="D89" t="s">
        <v>441</v>
      </c>
      <c r="E89" s="73">
        <f t="shared" si="7"/>
        <v>3.8883132464416208E-2</v>
      </c>
      <c r="F89" s="162">
        <v>243710</v>
      </c>
      <c r="G89" s="162"/>
      <c r="H89" s="162">
        <v>20745</v>
      </c>
      <c r="I89" s="68">
        <v>19600</v>
      </c>
      <c r="J89" s="68">
        <v>19080</v>
      </c>
      <c r="K89" s="68">
        <v>18375</v>
      </c>
      <c r="L89" s="68">
        <v>17450</v>
      </c>
      <c r="M89" s="68">
        <v>17180</v>
      </c>
      <c r="N89" s="84" t="s">
        <v>361</v>
      </c>
      <c r="O89" s="162">
        <v>231469</v>
      </c>
      <c r="P89" s="162">
        <v>234525</v>
      </c>
      <c r="Q89" s="162">
        <v>235691</v>
      </c>
      <c r="R89" s="162">
        <v>238305</v>
      </c>
      <c r="S89" s="162">
        <v>243710</v>
      </c>
      <c r="T89" s="163">
        <v>247.2</v>
      </c>
      <c r="U89" s="163">
        <v>257.60000000000002</v>
      </c>
      <c r="V89" s="163">
        <v>266.60000000000002</v>
      </c>
      <c r="W89" s="163">
        <v>271.60000000000002</v>
      </c>
      <c r="X89" s="163">
        <v>274.3</v>
      </c>
      <c r="Y89" s="163">
        <v>276.2</v>
      </c>
      <c r="Z89" s="163"/>
      <c r="AA89" s="163"/>
      <c r="AB89" s="163"/>
      <c r="AC89" s="162"/>
    </row>
    <row r="90" spans="1:29" x14ac:dyDescent="0.25">
      <c r="A90" t="s">
        <v>519</v>
      </c>
      <c r="B90" s="95" t="s">
        <v>180</v>
      </c>
      <c r="C90" s="73">
        <f t="shared" si="8"/>
        <v>8.977718619580439E-4</v>
      </c>
      <c r="D90" t="s">
        <v>467</v>
      </c>
      <c r="E90" s="73">
        <f t="shared" si="7"/>
        <v>2.9815146094215862E-2</v>
      </c>
      <c r="F90" s="162">
        <v>24041</v>
      </c>
      <c r="G90" s="162"/>
      <c r="H90" s="162">
        <v>1810</v>
      </c>
      <c r="I90" s="68">
        <v>1790</v>
      </c>
      <c r="J90" s="68">
        <v>1750</v>
      </c>
      <c r="K90" s="68">
        <v>1660</v>
      </c>
      <c r="L90" s="68">
        <v>1625</v>
      </c>
      <c r="M90" s="68">
        <v>1560</v>
      </c>
      <c r="N90" s="84" t="s">
        <v>180</v>
      </c>
      <c r="O90" s="162">
        <v>23087</v>
      </c>
      <c r="P90" s="162">
        <v>23154</v>
      </c>
      <c r="Q90" s="162">
        <v>23429</v>
      </c>
      <c r="R90" s="162">
        <v>23739</v>
      </c>
      <c r="S90" s="162">
        <v>24041</v>
      </c>
      <c r="T90" s="163">
        <v>23.8</v>
      </c>
      <c r="U90" s="163">
        <v>24.1</v>
      </c>
      <c r="V90" s="163">
        <v>24.3</v>
      </c>
      <c r="W90" s="163">
        <v>24.4</v>
      </c>
      <c r="X90" s="163">
        <v>24.4</v>
      </c>
      <c r="Y90" s="163">
        <v>24.4</v>
      </c>
      <c r="Z90" s="163"/>
      <c r="AA90" s="163"/>
      <c r="AB90" s="163"/>
      <c r="AC90" s="162"/>
    </row>
    <row r="91" spans="1:29" x14ac:dyDescent="0.25">
      <c r="A91" t="s">
        <v>516</v>
      </c>
      <c r="B91" s="95" t="s">
        <v>110</v>
      </c>
      <c r="C91" s="73">
        <f t="shared" si="8"/>
        <v>-3.3443662943042339E-3</v>
      </c>
      <c r="D91" t="s">
        <v>441</v>
      </c>
      <c r="E91" s="73">
        <f t="shared" si="7"/>
        <v>2.1410925061762284E-2</v>
      </c>
      <c r="F91" s="162">
        <v>108765</v>
      </c>
      <c r="G91" s="162"/>
      <c r="H91" s="162">
        <v>7780</v>
      </c>
      <c r="I91" s="68">
        <v>7545</v>
      </c>
      <c r="J91" s="68">
        <v>7490</v>
      </c>
      <c r="K91" s="68">
        <v>7305</v>
      </c>
      <c r="L91" s="68">
        <v>7090</v>
      </c>
      <c r="M91" s="68">
        <v>7000</v>
      </c>
      <c r="N91" s="84" t="s">
        <v>110</v>
      </c>
      <c r="O91" s="162">
        <v>107111</v>
      </c>
      <c r="P91" s="162">
        <v>107056</v>
      </c>
      <c r="Q91" s="162">
        <v>107024</v>
      </c>
      <c r="R91" s="162">
        <v>107860</v>
      </c>
      <c r="S91" s="162">
        <v>108765</v>
      </c>
      <c r="T91" s="163">
        <v>106.3</v>
      </c>
      <c r="U91" s="163">
        <v>105.3</v>
      </c>
      <c r="V91" s="163">
        <v>104.4</v>
      </c>
      <c r="W91" s="163">
        <v>103.2</v>
      </c>
      <c r="X91" s="163">
        <v>101.7</v>
      </c>
      <c r="Y91" s="163">
        <v>100.2</v>
      </c>
      <c r="Z91" s="163"/>
      <c r="AA91" s="163"/>
      <c r="AB91" s="163"/>
      <c r="AC91" s="162"/>
    </row>
    <row r="92" spans="1:29" x14ac:dyDescent="0.25">
      <c r="A92" t="s">
        <v>518</v>
      </c>
      <c r="B92" s="95" t="s">
        <v>251</v>
      </c>
      <c r="C92" s="73">
        <f t="shared" si="8"/>
        <v>1.8538135593220339E-3</v>
      </c>
      <c r="D92" t="s">
        <v>118</v>
      </c>
      <c r="E92" s="73">
        <f t="shared" si="7"/>
        <v>2.3485784919653894E-2</v>
      </c>
      <c r="F92" s="162">
        <v>18880</v>
      </c>
      <c r="G92" s="162"/>
      <c r="H92" s="162">
        <v>1745</v>
      </c>
      <c r="I92" s="68">
        <v>1685</v>
      </c>
      <c r="J92" s="68">
        <v>1660</v>
      </c>
      <c r="K92" s="68">
        <v>1605</v>
      </c>
      <c r="L92" s="68">
        <v>1585</v>
      </c>
      <c r="M92" s="68">
        <v>1555</v>
      </c>
      <c r="N92" s="84" t="s">
        <v>251</v>
      </c>
      <c r="O92" s="162">
        <v>18510</v>
      </c>
      <c r="P92" s="162">
        <v>18611</v>
      </c>
      <c r="Q92" s="162">
        <v>18637</v>
      </c>
      <c r="R92" s="162">
        <v>18620</v>
      </c>
      <c r="S92" s="162">
        <v>18880</v>
      </c>
      <c r="T92" s="163">
        <v>19.100000000000001</v>
      </c>
      <c r="U92" s="163">
        <v>19.3</v>
      </c>
      <c r="V92" s="163">
        <v>19.3</v>
      </c>
      <c r="W92" s="163">
        <v>19.2</v>
      </c>
      <c r="X92" s="163">
        <v>19.3</v>
      </c>
      <c r="Y92" s="163">
        <v>19.3</v>
      </c>
      <c r="Z92" s="163"/>
      <c r="AA92" s="163"/>
      <c r="AB92" s="163"/>
      <c r="AC92" s="162"/>
    </row>
    <row r="93" spans="1:29" x14ac:dyDescent="0.25">
      <c r="A93" t="s">
        <v>522</v>
      </c>
      <c r="B93" s="95" t="s">
        <v>146</v>
      </c>
      <c r="C93" s="73">
        <f t="shared" si="8"/>
        <v>-1.2414524218396434E-3</v>
      </c>
      <c r="D93" t="s">
        <v>441</v>
      </c>
      <c r="E93" s="73">
        <f t="shared" si="7"/>
        <v>2.3368481048731831E-2</v>
      </c>
      <c r="F93" s="162">
        <v>161303</v>
      </c>
      <c r="G93" s="162"/>
      <c r="H93" s="162">
        <v>11325</v>
      </c>
      <c r="I93" s="68">
        <v>11010</v>
      </c>
      <c r="J93" s="68">
        <v>10780</v>
      </c>
      <c r="K93" s="68">
        <v>10535</v>
      </c>
      <c r="L93" s="68">
        <v>10215</v>
      </c>
      <c r="M93" s="68">
        <v>10095</v>
      </c>
      <c r="N93" s="84" t="s">
        <v>146</v>
      </c>
      <c r="O93" s="162">
        <v>158961</v>
      </c>
      <c r="P93" s="162">
        <v>159939</v>
      </c>
      <c r="Q93" s="162">
        <v>159732</v>
      </c>
      <c r="R93" s="162">
        <v>160558</v>
      </c>
      <c r="S93" s="162">
        <v>161303</v>
      </c>
      <c r="T93" s="163">
        <v>160</v>
      </c>
      <c r="U93" s="163">
        <v>159.6</v>
      </c>
      <c r="V93" s="163">
        <v>158.9</v>
      </c>
      <c r="W93" s="163">
        <v>157.6</v>
      </c>
      <c r="X93" s="163">
        <v>156.1</v>
      </c>
      <c r="Y93" s="163">
        <v>154.4</v>
      </c>
      <c r="Z93" s="163"/>
      <c r="AA93" s="163"/>
      <c r="AB93" s="163"/>
      <c r="AC93" s="162"/>
    </row>
    <row r="94" spans="1:29" x14ac:dyDescent="0.25">
      <c r="A94" t="s">
        <v>519</v>
      </c>
      <c r="B94" s="95" t="s">
        <v>181</v>
      </c>
      <c r="C94" s="73">
        <f t="shared" si="8"/>
        <v>-7.0856994061032155E-4</v>
      </c>
      <c r="D94" t="s">
        <v>118</v>
      </c>
      <c r="E94" s="73">
        <f t="shared" si="7"/>
        <v>1.7718715393133997E-2</v>
      </c>
      <c r="F94" s="162">
        <v>33283</v>
      </c>
      <c r="G94" s="162"/>
      <c r="H94" s="162">
        <v>2860</v>
      </c>
      <c r="I94" s="68">
        <v>2825</v>
      </c>
      <c r="J94" s="68">
        <v>2775</v>
      </c>
      <c r="K94" s="68">
        <v>2640</v>
      </c>
      <c r="L94" s="68">
        <v>2685</v>
      </c>
      <c r="M94" s="68">
        <v>2620</v>
      </c>
      <c r="N94" s="84" t="s">
        <v>181</v>
      </c>
      <c r="O94" s="162">
        <v>33151</v>
      </c>
      <c r="P94" s="162">
        <v>33183</v>
      </c>
      <c r="Q94" s="162">
        <v>33198</v>
      </c>
      <c r="R94" s="162">
        <v>33260</v>
      </c>
      <c r="S94" s="162">
        <v>33283</v>
      </c>
      <c r="T94" s="163">
        <v>32.9</v>
      </c>
      <c r="U94" s="163">
        <v>32.9</v>
      </c>
      <c r="V94" s="163">
        <v>33</v>
      </c>
      <c r="W94" s="163">
        <v>33.1</v>
      </c>
      <c r="X94" s="163">
        <v>33.299999999999997</v>
      </c>
      <c r="Y94" s="163">
        <v>33.200000000000003</v>
      </c>
      <c r="Z94" s="163"/>
      <c r="AA94" s="163"/>
      <c r="AB94" s="163"/>
      <c r="AC94" s="162"/>
    </row>
    <row r="95" spans="1:29" x14ac:dyDescent="0.25">
      <c r="A95" t="s">
        <v>519</v>
      </c>
      <c r="B95" s="95" t="s">
        <v>182</v>
      </c>
      <c r="C95" s="73">
        <f t="shared" si="8"/>
        <v>2.1398608181178924E-3</v>
      </c>
      <c r="D95" t="s">
        <v>118</v>
      </c>
      <c r="E95" s="73">
        <f t="shared" si="7"/>
        <v>2.4822695035460994E-2</v>
      </c>
      <c r="F95" s="162">
        <v>27494</v>
      </c>
      <c r="G95" s="162"/>
      <c r="H95" s="162">
        <v>2445</v>
      </c>
      <c r="I95" s="68">
        <v>2370</v>
      </c>
      <c r="J95" s="68">
        <v>2325</v>
      </c>
      <c r="K95" s="68">
        <v>2250</v>
      </c>
      <c r="L95" s="68">
        <v>2170</v>
      </c>
      <c r="M95" s="68">
        <v>2165</v>
      </c>
      <c r="N95" s="84" t="s">
        <v>182</v>
      </c>
      <c r="O95" s="162">
        <v>26855</v>
      </c>
      <c r="P95" s="162">
        <v>26983</v>
      </c>
      <c r="Q95" s="162">
        <v>27016</v>
      </c>
      <c r="R95" s="162">
        <v>27260</v>
      </c>
      <c r="S95" s="162">
        <v>27494</v>
      </c>
      <c r="T95" s="163">
        <v>27.6</v>
      </c>
      <c r="U95" s="163">
        <v>27.9</v>
      </c>
      <c r="V95" s="163">
        <v>28.2</v>
      </c>
      <c r="W95" s="163">
        <v>28.5</v>
      </c>
      <c r="X95" s="163">
        <v>28.6</v>
      </c>
      <c r="Y95" s="163">
        <v>28.7</v>
      </c>
      <c r="Z95" s="163"/>
      <c r="AA95" s="163"/>
      <c r="AB95" s="163"/>
      <c r="AC95" s="162"/>
    </row>
    <row r="96" spans="1:29" x14ac:dyDescent="0.25">
      <c r="A96" t="s">
        <v>517</v>
      </c>
      <c r="B96" s="95" t="s">
        <v>362</v>
      </c>
      <c r="C96" s="73">
        <f t="shared" si="8"/>
        <v>3.2016058492385672E-3</v>
      </c>
      <c r="D96" t="s">
        <v>118</v>
      </c>
      <c r="E96" s="73">
        <f t="shared" si="7"/>
        <v>2.6638089406001226E-2</v>
      </c>
      <c r="F96" s="162">
        <v>44587</v>
      </c>
      <c r="G96" s="162"/>
      <c r="H96" s="162">
        <v>3525</v>
      </c>
      <c r="I96" s="68">
        <v>3390</v>
      </c>
      <c r="J96" s="68">
        <v>3370</v>
      </c>
      <c r="K96" s="68">
        <v>3315</v>
      </c>
      <c r="L96" s="68">
        <v>3165</v>
      </c>
      <c r="M96" s="68">
        <v>3090</v>
      </c>
      <c r="N96" s="84" t="s">
        <v>362</v>
      </c>
      <c r="O96" s="162">
        <v>43786</v>
      </c>
      <c r="P96" s="162">
        <v>43888</v>
      </c>
      <c r="Q96" s="162">
        <v>43869</v>
      </c>
      <c r="R96" s="162">
        <v>44150</v>
      </c>
      <c r="S96" s="162">
        <v>44587</v>
      </c>
      <c r="T96" s="163">
        <v>45</v>
      </c>
      <c r="U96" s="163">
        <v>45.7</v>
      </c>
      <c r="V96" s="163">
        <v>46.3</v>
      </c>
      <c r="W96" s="163">
        <v>46.5</v>
      </c>
      <c r="X96" s="163">
        <v>46.7</v>
      </c>
      <c r="Y96" s="163">
        <v>46.8</v>
      </c>
      <c r="Z96" s="163"/>
      <c r="AA96" s="163"/>
      <c r="AB96" s="163"/>
      <c r="AC96" s="162"/>
    </row>
    <row r="97" spans="1:29" x14ac:dyDescent="0.25">
      <c r="A97" t="s">
        <v>517</v>
      </c>
      <c r="B97" s="95" t="s">
        <v>363</v>
      </c>
      <c r="C97" s="73">
        <f t="shared" si="8"/>
        <v>-1.8816839374330664E-3</v>
      </c>
      <c r="D97" t="s">
        <v>118</v>
      </c>
      <c r="E97" s="73">
        <f t="shared" si="7"/>
        <v>2.3978201634877384E-2</v>
      </c>
      <c r="F97" s="162">
        <v>22099</v>
      </c>
      <c r="G97" s="162"/>
      <c r="H97" s="162">
        <v>1990</v>
      </c>
      <c r="I97" s="68">
        <v>1875</v>
      </c>
      <c r="J97" s="68">
        <v>1890</v>
      </c>
      <c r="K97" s="68">
        <v>1825</v>
      </c>
      <c r="L97" s="68">
        <v>1815</v>
      </c>
      <c r="M97" s="68">
        <v>1770</v>
      </c>
      <c r="N97" s="84" t="s">
        <v>363</v>
      </c>
      <c r="O97" s="162">
        <v>21515</v>
      </c>
      <c r="P97" s="162">
        <v>21553</v>
      </c>
      <c r="Q97" s="162">
        <v>21770</v>
      </c>
      <c r="R97" s="162">
        <v>21950</v>
      </c>
      <c r="S97" s="162">
        <v>22099</v>
      </c>
      <c r="T97" s="163">
        <v>21.5</v>
      </c>
      <c r="U97" s="163">
        <v>21.6</v>
      </c>
      <c r="V97" s="163">
        <v>21.6</v>
      </c>
      <c r="W97" s="163">
        <v>21.6</v>
      </c>
      <c r="X97" s="163">
        <v>21.5</v>
      </c>
      <c r="Y97" s="163">
        <v>21.5</v>
      </c>
      <c r="Z97" s="163"/>
      <c r="AA97" s="163"/>
      <c r="AB97" s="163"/>
      <c r="AC97" s="162"/>
    </row>
    <row r="98" spans="1:29" x14ac:dyDescent="0.25">
      <c r="A98" t="s">
        <v>517</v>
      </c>
      <c r="B98" s="95" t="s">
        <v>364</v>
      </c>
      <c r="C98" s="73">
        <f t="shared" si="8"/>
        <v>-3.6308891250442787E-3</v>
      </c>
      <c r="D98" t="s">
        <v>118</v>
      </c>
      <c r="E98" s="73">
        <f t="shared" si="7"/>
        <v>2.0202020202020204E-2</v>
      </c>
      <c r="F98" s="162">
        <v>40463</v>
      </c>
      <c r="G98" s="162"/>
      <c r="H98" s="162">
        <v>3040</v>
      </c>
      <c r="I98" s="68">
        <v>2995</v>
      </c>
      <c r="J98" s="68">
        <v>2955</v>
      </c>
      <c r="K98" s="68">
        <v>2865</v>
      </c>
      <c r="L98" s="68">
        <v>2790</v>
      </c>
      <c r="M98" s="68">
        <v>2750</v>
      </c>
      <c r="N98" s="84" t="s">
        <v>364</v>
      </c>
      <c r="O98" s="162">
        <v>39588</v>
      </c>
      <c r="P98" s="162">
        <v>39743</v>
      </c>
      <c r="Q98" s="162">
        <v>40066</v>
      </c>
      <c r="R98" s="162">
        <v>40116</v>
      </c>
      <c r="S98" s="162">
        <v>40463</v>
      </c>
      <c r="T98" s="163">
        <v>38.5</v>
      </c>
      <c r="U98" s="163">
        <v>38.6</v>
      </c>
      <c r="V98" s="163">
        <v>38.700000000000003</v>
      </c>
      <c r="W98" s="163">
        <v>38.4</v>
      </c>
      <c r="X98" s="163">
        <v>38.1</v>
      </c>
      <c r="Y98" s="163">
        <v>37.700000000000003</v>
      </c>
      <c r="Z98" s="163"/>
      <c r="AA98" s="163"/>
      <c r="AB98" s="163"/>
      <c r="AC98" s="162"/>
    </row>
    <row r="99" spans="1:29" x14ac:dyDescent="0.25">
      <c r="A99" t="s">
        <v>517</v>
      </c>
      <c r="B99" s="95" t="s">
        <v>365</v>
      </c>
      <c r="C99" s="73">
        <f t="shared" si="8"/>
        <v>8.4979817293392827E-4</v>
      </c>
      <c r="D99" t="s">
        <v>118</v>
      </c>
      <c r="E99" s="73">
        <f t="shared" si="7"/>
        <v>2.6158445440956652E-2</v>
      </c>
      <c r="F99" s="162">
        <v>31380</v>
      </c>
      <c r="G99" s="162"/>
      <c r="H99" s="162">
        <v>2885</v>
      </c>
      <c r="I99" s="68">
        <v>2840</v>
      </c>
      <c r="J99" s="68">
        <v>2735</v>
      </c>
      <c r="K99" s="68">
        <v>2685</v>
      </c>
      <c r="L99" s="68">
        <v>2585</v>
      </c>
      <c r="M99" s="68">
        <v>2535</v>
      </c>
      <c r="N99" s="84" t="s">
        <v>365</v>
      </c>
      <c r="O99" s="162">
        <v>30458</v>
      </c>
      <c r="P99" s="162">
        <v>30706</v>
      </c>
      <c r="Q99" s="162">
        <v>30760</v>
      </c>
      <c r="R99" s="162">
        <v>31037</v>
      </c>
      <c r="S99" s="162">
        <v>31380</v>
      </c>
      <c r="T99" s="163">
        <v>31.2</v>
      </c>
      <c r="U99" s="163">
        <v>31.5</v>
      </c>
      <c r="V99" s="163">
        <v>31.7</v>
      </c>
      <c r="W99" s="163">
        <v>31.9</v>
      </c>
      <c r="X99" s="163">
        <v>31.9</v>
      </c>
      <c r="Y99" s="163">
        <v>31.9</v>
      </c>
      <c r="Z99" s="163"/>
      <c r="AA99" s="163"/>
      <c r="AB99" s="163"/>
      <c r="AC99" s="162"/>
    </row>
    <row r="100" spans="1:29" x14ac:dyDescent="0.25">
      <c r="A100" t="s">
        <v>526</v>
      </c>
      <c r="B100" s="95" t="s">
        <v>405</v>
      </c>
      <c r="C100" s="73">
        <f t="shared" si="8"/>
        <v>-6.3943778265683343E-3</v>
      </c>
      <c r="D100" t="s">
        <v>118</v>
      </c>
      <c r="E100" s="73">
        <f t="shared" si="7"/>
        <v>2.4057738572574178E-2</v>
      </c>
      <c r="F100" s="162">
        <v>17763</v>
      </c>
      <c r="G100" s="162"/>
      <c r="H100" s="162">
        <v>1350</v>
      </c>
      <c r="I100" s="68">
        <v>1290</v>
      </c>
      <c r="J100" s="68">
        <v>1285</v>
      </c>
      <c r="K100" s="68">
        <v>1245</v>
      </c>
      <c r="L100" s="68">
        <v>1215</v>
      </c>
      <c r="M100" s="68">
        <v>1200</v>
      </c>
      <c r="N100" s="84" t="s">
        <v>405</v>
      </c>
      <c r="O100" s="162">
        <v>17072</v>
      </c>
      <c r="P100" s="162">
        <v>16945</v>
      </c>
      <c r="Q100" s="162">
        <v>17035</v>
      </c>
      <c r="R100" s="162">
        <v>17245</v>
      </c>
      <c r="S100" s="162">
        <v>17763</v>
      </c>
      <c r="T100" s="163">
        <v>16.8</v>
      </c>
      <c r="U100" s="163">
        <v>16.600000000000001</v>
      </c>
      <c r="V100" s="163">
        <v>16.399999999999999</v>
      </c>
      <c r="W100" s="163">
        <v>16.399999999999999</v>
      </c>
      <c r="X100" s="163">
        <v>16.399999999999999</v>
      </c>
      <c r="Y100" s="163">
        <v>16.399999999999999</v>
      </c>
      <c r="Z100" s="163"/>
      <c r="AA100" s="163"/>
      <c r="AB100" s="163"/>
      <c r="AC100" s="162"/>
    </row>
    <row r="101" spans="1:29" x14ac:dyDescent="0.25">
      <c r="A101" t="s">
        <v>517</v>
      </c>
      <c r="B101" s="95" t="s">
        <v>366</v>
      </c>
      <c r="C101" s="73">
        <f t="shared" si="8"/>
        <v>2.7054058419372072E-3</v>
      </c>
      <c r="D101" t="s">
        <v>118</v>
      </c>
      <c r="E101" s="73">
        <f t="shared" si="7"/>
        <v>3.0969030969030968E-2</v>
      </c>
      <c r="F101" s="162">
        <v>26829</v>
      </c>
      <c r="G101" s="162"/>
      <c r="H101" s="162">
        <v>2225</v>
      </c>
      <c r="I101" s="68">
        <v>2115</v>
      </c>
      <c r="J101" s="68">
        <v>2045</v>
      </c>
      <c r="K101" s="68">
        <v>1995</v>
      </c>
      <c r="L101" s="68">
        <v>1940</v>
      </c>
      <c r="M101" s="68">
        <v>1915</v>
      </c>
      <c r="N101" s="84" t="s">
        <v>366</v>
      </c>
      <c r="O101" s="162">
        <v>26451</v>
      </c>
      <c r="P101" s="162">
        <v>26453</v>
      </c>
      <c r="Q101" s="162">
        <v>26723</v>
      </c>
      <c r="R101" s="162">
        <v>26592</v>
      </c>
      <c r="S101" s="162">
        <v>26829</v>
      </c>
      <c r="T101" s="163">
        <v>26.6</v>
      </c>
      <c r="U101" s="163">
        <v>27.2</v>
      </c>
      <c r="V101" s="163">
        <v>27.7</v>
      </c>
      <c r="W101" s="163">
        <v>28.2</v>
      </c>
      <c r="X101" s="163">
        <v>28.5</v>
      </c>
      <c r="Y101" s="163">
        <v>28.7</v>
      </c>
      <c r="Z101" s="163"/>
      <c r="AA101" s="163"/>
      <c r="AB101" s="163"/>
      <c r="AC101" s="162"/>
    </row>
    <row r="102" spans="1:29" x14ac:dyDescent="0.25">
      <c r="A102" t="s">
        <v>521</v>
      </c>
      <c r="B102" s="95" t="s">
        <v>292</v>
      </c>
      <c r="C102" s="73">
        <f t="shared" si="8"/>
        <v>-2.6782654796309586E-3</v>
      </c>
      <c r="D102" t="s">
        <v>467</v>
      </c>
      <c r="E102" s="73">
        <f t="shared" si="7"/>
        <v>2.9347028613352897E-2</v>
      </c>
      <c r="F102" s="162">
        <v>51557</v>
      </c>
      <c r="G102" s="162"/>
      <c r="H102" s="162">
        <v>4445</v>
      </c>
      <c r="I102" s="68">
        <v>4340</v>
      </c>
      <c r="J102" s="68">
        <v>4245</v>
      </c>
      <c r="K102" s="68">
        <v>4065</v>
      </c>
      <c r="L102" s="68">
        <v>3950</v>
      </c>
      <c r="M102" s="68">
        <v>3845</v>
      </c>
      <c r="N102" s="84" t="s">
        <v>292</v>
      </c>
      <c r="O102" s="162">
        <v>49610</v>
      </c>
      <c r="P102" s="162">
        <v>50044</v>
      </c>
      <c r="Q102" s="162">
        <v>50589</v>
      </c>
      <c r="R102" s="162">
        <v>51044</v>
      </c>
      <c r="S102" s="162">
        <v>51557</v>
      </c>
      <c r="T102" s="163">
        <v>49.6</v>
      </c>
      <c r="U102" s="163">
        <v>49.7</v>
      </c>
      <c r="V102" s="163">
        <v>49.9</v>
      </c>
      <c r="W102" s="163">
        <v>50.1</v>
      </c>
      <c r="X102" s="163">
        <v>50.4</v>
      </c>
      <c r="Y102" s="163">
        <v>50.6</v>
      </c>
      <c r="Z102" s="163"/>
      <c r="AA102" s="163"/>
      <c r="AB102" s="163"/>
      <c r="AC102" s="162"/>
    </row>
    <row r="103" spans="1:29" x14ac:dyDescent="0.25">
      <c r="A103" t="s">
        <v>528</v>
      </c>
      <c r="B103" s="95" t="s">
        <v>331</v>
      </c>
      <c r="C103" s="73">
        <f t="shared" si="8"/>
        <v>-1.1201284977597429E-3</v>
      </c>
      <c r="D103" t="s">
        <v>441</v>
      </c>
      <c r="E103" s="73">
        <f t="shared" si="7"/>
        <v>3.1309297912713474E-2</v>
      </c>
      <c r="F103" s="162">
        <v>39430</v>
      </c>
      <c r="G103" s="162"/>
      <c r="H103" s="162">
        <v>3495</v>
      </c>
      <c r="I103" s="68">
        <v>3360</v>
      </c>
      <c r="J103" s="68">
        <v>3255</v>
      </c>
      <c r="K103" s="68">
        <v>3165</v>
      </c>
      <c r="L103" s="68">
        <v>3030</v>
      </c>
      <c r="M103" s="68">
        <v>3000</v>
      </c>
      <c r="N103" s="84" t="s">
        <v>331</v>
      </c>
      <c r="O103" s="162">
        <v>37654</v>
      </c>
      <c r="P103" s="162">
        <v>38079</v>
      </c>
      <c r="Q103" s="162">
        <v>38594</v>
      </c>
      <c r="R103" s="162">
        <v>38948</v>
      </c>
      <c r="S103" s="162">
        <v>39430</v>
      </c>
      <c r="T103" s="163">
        <v>38.9</v>
      </c>
      <c r="U103" s="163">
        <v>38.9</v>
      </c>
      <c r="V103" s="163">
        <v>38.9</v>
      </c>
      <c r="W103" s="163">
        <v>38.799999999999997</v>
      </c>
      <c r="X103" s="163">
        <v>38.6</v>
      </c>
      <c r="Y103" s="163">
        <v>38.4</v>
      </c>
      <c r="Z103" s="163"/>
      <c r="AA103" s="163"/>
      <c r="AB103" s="163"/>
      <c r="AC103" s="162"/>
    </row>
    <row r="104" spans="1:29" x14ac:dyDescent="0.25">
      <c r="A104" t="s">
        <v>517</v>
      </c>
      <c r="B104" s="95" t="s">
        <v>367</v>
      </c>
      <c r="C104" s="73">
        <f t="shared" si="8"/>
        <v>-1.2926577042399173E-3</v>
      </c>
      <c r="D104" t="s">
        <v>467</v>
      </c>
      <c r="E104" s="73">
        <f t="shared" si="7"/>
        <v>2.9933481152993349E-2</v>
      </c>
      <c r="F104" s="162">
        <v>24175</v>
      </c>
      <c r="G104" s="162"/>
      <c r="H104" s="162">
        <v>1970</v>
      </c>
      <c r="I104" s="68">
        <v>1915</v>
      </c>
      <c r="J104" s="68">
        <v>1850</v>
      </c>
      <c r="K104" s="68">
        <v>1795</v>
      </c>
      <c r="L104" s="68">
        <v>1760</v>
      </c>
      <c r="M104" s="68">
        <v>1700</v>
      </c>
      <c r="N104" s="84" t="s">
        <v>367</v>
      </c>
      <c r="O104" s="162">
        <v>23780</v>
      </c>
      <c r="P104" s="162">
        <v>23889</v>
      </c>
      <c r="Q104" s="162">
        <v>23952</v>
      </c>
      <c r="R104" s="162">
        <v>23986</v>
      </c>
      <c r="S104" s="162">
        <v>24175</v>
      </c>
      <c r="T104" s="163">
        <v>23.8</v>
      </c>
      <c r="U104" s="163">
        <v>23.8</v>
      </c>
      <c r="V104" s="163">
        <v>23.8</v>
      </c>
      <c r="W104" s="163">
        <v>23.7</v>
      </c>
      <c r="X104" s="163">
        <v>23.6</v>
      </c>
      <c r="Y104" s="163">
        <v>23.5</v>
      </c>
      <c r="Z104" s="163"/>
      <c r="AA104" s="163"/>
      <c r="AB104" s="163"/>
      <c r="AC104" s="162"/>
    </row>
    <row r="105" spans="1:29" x14ac:dyDescent="0.25">
      <c r="A105" t="s">
        <v>518</v>
      </c>
      <c r="B105" s="95" t="s">
        <v>490</v>
      </c>
      <c r="C105" s="73">
        <f t="shared" si="8"/>
        <v>-4.6466554020475103E-3</v>
      </c>
      <c r="D105" t="s">
        <v>467</v>
      </c>
      <c r="E105" s="73">
        <f t="shared" si="7"/>
        <v>3.0080497104928682E-2</v>
      </c>
      <c r="F105" s="162">
        <v>60366</v>
      </c>
      <c r="G105" s="162"/>
      <c r="H105" s="162">
        <v>7775</v>
      </c>
      <c r="I105" s="68">
        <v>7540</v>
      </c>
      <c r="J105" s="68">
        <v>7345</v>
      </c>
      <c r="K105" s="68">
        <v>7050</v>
      </c>
      <c r="L105" s="68">
        <v>6760</v>
      </c>
      <c r="M105" s="68">
        <v>6710</v>
      </c>
      <c r="N105" s="84" t="s">
        <v>490</v>
      </c>
      <c r="O105" s="162">
        <v>57709</v>
      </c>
      <c r="P105" s="162">
        <v>58078</v>
      </c>
      <c r="Q105" s="162">
        <v>58524</v>
      </c>
      <c r="R105" s="162">
        <v>58846</v>
      </c>
      <c r="S105" s="162">
        <v>60366</v>
      </c>
      <c r="T105" s="163">
        <v>56.7</v>
      </c>
      <c r="U105" s="163">
        <v>56.7</v>
      </c>
      <c r="V105" s="163">
        <v>57</v>
      </c>
      <c r="W105" s="163">
        <v>57.3</v>
      </c>
      <c r="X105" s="163">
        <v>57.4</v>
      </c>
      <c r="Y105" s="163">
        <v>57.2</v>
      </c>
      <c r="Z105" s="163"/>
      <c r="AA105" s="163"/>
      <c r="AB105" s="163"/>
      <c r="AC105" s="162"/>
    </row>
    <row r="106" spans="1:29" x14ac:dyDescent="0.25">
      <c r="A106" t="s">
        <v>521</v>
      </c>
      <c r="B106" s="95" t="s">
        <v>293</v>
      </c>
      <c r="C106" s="73">
        <f t="shared" si="8"/>
        <v>3.2985073333853124E-3</v>
      </c>
      <c r="D106" t="s">
        <v>441</v>
      </c>
      <c r="E106" s="73">
        <f t="shared" si="7"/>
        <v>3.0116358658453114E-2</v>
      </c>
      <c r="F106" s="162">
        <v>38477</v>
      </c>
      <c r="G106" s="162"/>
      <c r="H106" s="162">
        <v>3195</v>
      </c>
      <c r="I106" s="68">
        <v>3070</v>
      </c>
      <c r="J106" s="68">
        <v>2985</v>
      </c>
      <c r="K106" s="68">
        <v>2955</v>
      </c>
      <c r="L106" s="68">
        <v>2845</v>
      </c>
      <c r="M106" s="68">
        <v>2755</v>
      </c>
      <c r="N106" s="84" t="s">
        <v>293</v>
      </c>
      <c r="O106" s="162">
        <v>36679</v>
      </c>
      <c r="P106" s="162">
        <v>36961</v>
      </c>
      <c r="Q106" s="162">
        <v>37410</v>
      </c>
      <c r="R106" s="162">
        <v>37622</v>
      </c>
      <c r="S106" s="162">
        <v>38477</v>
      </c>
      <c r="T106" s="163">
        <v>38.5</v>
      </c>
      <c r="U106" s="163">
        <v>39.299999999999997</v>
      </c>
      <c r="V106" s="163">
        <v>40</v>
      </c>
      <c r="W106" s="163">
        <v>40.6</v>
      </c>
      <c r="X106" s="163">
        <v>40.700000000000003</v>
      </c>
      <c r="Y106" s="163">
        <v>40.700000000000003</v>
      </c>
      <c r="Z106" s="163"/>
      <c r="AA106" s="163"/>
      <c r="AB106" s="163"/>
      <c r="AC106" s="162"/>
    </row>
    <row r="107" spans="1:29" x14ac:dyDescent="0.25">
      <c r="A107" t="s">
        <v>521</v>
      </c>
      <c r="B107" s="95" t="s">
        <v>294</v>
      </c>
      <c r="C107" s="73">
        <f t="shared" si="8"/>
        <v>6.4140019122490175E-3</v>
      </c>
      <c r="D107" t="s">
        <v>441</v>
      </c>
      <c r="E107" s="73">
        <f t="shared" si="7"/>
        <v>3.6902601330913491E-2</v>
      </c>
      <c r="F107" s="162">
        <v>75304</v>
      </c>
      <c r="G107" s="162"/>
      <c r="H107" s="162">
        <v>5670</v>
      </c>
      <c r="I107" s="68">
        <v>5310</v>
      </c>
      <c r="J107" s="68">
        <v>5100</v>
      </c>
      <c r="K107" s="68">
        <v>4940</v>
      </c>
      <c r="L107" s="68">
        <v>4690</v>
      </c>
      <c r="M107" s="68">
        <v>4755</v>
      </c>
      <c r="N107" s="84" t="s">
        <v>294</v>
      </c>
      <c r="O107" s="162">
        <v>73161</v>
      </c>
      <c r="P107" s="162">
        <v>73456</v>
      </c>
      <c r="Q107" s="162">
        <v>73681</v>
      </c>
      <c r="R107" s="162">
        <v>74134</v>
      </c>
      <c r="S107" s="162">
        <v>75304</v>
      </c>
      <c r="T107" s="163">
        <v>76.8</v>
      </c>
      <c r="U107" s="163">
        <v>78.900000000000006</v>
      </c>
      <c r="V107" s="163">
        <v>81.099999999999994</v>
      </c>
      <c r="W107" s="163">
        <v>83.1</v>
      </c>
      <c r="X107" s="163">
        <v>84.5</v>
      </c>
      <c r="Y107" s="163">
        <v>85.7</v>
      </c>
      <c r="Z107" s="163"/>
      <c r="AA107" s="163"/>
      <c r="AB107" s="163"/>
      <c r="AC107" s="162"/>
    </row>
    <row r="108" spans="1:29" x14ac:dyDescent="0.25">
      <c r="A108" t="s">
        <v>525</v>
      </c>
      <c r="B108" s="95" t="s">
        <v>743</v>
      </c>
      <c r="C108" s="73">
        <f t="shared" si="8"/>
        <v>3.8559934615002441E-3</v>
      </c>
      <c r="D108" t="s">
        <v>441</v>
      </c>
      <c r="E108" s="73">
        <f t="shared" si="7"/>
        <v>3.6593360748554744E-2</v>
      </c>
      <c r="F108" s="163">
        <v>238179</v>
      </c>
      <c r="G108" s="68"/>
      <c r="H108" s="68">
        <v>18750</v>
      </c>
      <c r="I108" s="68">
        <v>17925</v>
      </c>
      <c r="J108" s="68">
        <v>17495</v>
      </c>
      <c r="K108" s="68">
        <v>16775</v>
      </c>
      <c r="L108" s="68">
        <v>16020</v>
      </c>
      <c r="M108" s="68">
        <v>15680</v>
      </c>
      <c r="N108" s="84" t="s">
        <v>121</v>
      </c>
      <c r="O108" s="163">
        <v>231354</v>
      </c>
      <c r="P108" s="162">
        <v>233053</v>
      </c>
      <c r="Q108" s="162">
        <v>233273</v>
      </c>
      <c r="R108" s="162">
        <v>234977</v>
      </c>
      <c r="S108" s="162">
        <v>238179</v>
      </c>
      <c r="T108" s="163">
        <v>241.9</v>
      </c>
      <c r="U108" s="163">
        <v>246.89999999999998</v>
      </c>
      <c r="V108" s="163">
        <v>249.2</v>
      </c>
      <c r="W108" s="163">
        <v>249.9</v>
      </c>
      <c r="X108" s="163">
        <v>250.2</v>
      </c>
      <c r="Y108" s="163">
        <v>250.5</v>
      </c>
      <c r="Z108" s="163"/>
      <c r="AA108" s="163"/>
      <c r="AB108" s="163"/>
      <c r="AC108" s="162"/>
    </row>
    <row r="109" spans="1:29" x14ac:dyDescent="0.25">
      <c r="A109" t="s">
        <v>526</v>
      </c>
      <c r="B109" s="95" t="s">
        <v>406</v>
      </c>
      <c r="C109" s="73">
        <f t="shared" si="8"/>
        <v>-2.3702243499483713E-3</v>
      </c>
      <c r="D109" t="s">
        <v>118</v>
      </c>
      <c r="E109" s="73">
        <f t="shared" si="7"/>
        <v>2.4691358024691357E-2</v>
      </c>
      <c r="F109" s="162">
        <v>14204</v>
      </c>
      <c r="G109" s="162"/>
      <c r="H109" s="162">
        <v>1300</v>
      </c>
      <c r="I109" s="68">
        <v>1280</v>
      </c>
      <c r="J109" s="68">
        <v>1260</v>
      </c>
      <c r="K109" s="68">
        <v>1220</v>
      </c>
      <c r="L109" s="68">
        <v>1165</v>
      </c>
      <c r="M109" s="68">
        <v>1150</v>
      </c>
      <c r="N109" s="84" t="s">
        <v>406</v>
      </c>
      <c r="O109" s="162">
        <v>14258</v>
      </c>
      <c r="P109" s="162">
        <v>14183</v>
      </c>
      <c r="Q109" s="162">
        <v>14206</v>
      </c>
      <c r="R109" s="162">
        <v>14185</v>
      </c>
      <c r="S109" s="162">
        <v>14204</v>
      </c>
      <c r="T109" s="163">
        <v>14.2</v>
      </c>
      <c r="U109" s="163">
        <v>14</v>
      </c>
      <c r="V109" s="163">
        <v>13.8</v>
      </c>
      <c r="W109" s="163">
        <v>13.5</v>
      </c>
      <c r="X109" s="163">
        <v>13.1</v>
      </c>
      <c r="Y109" s="163">
        <v>12.7</v>
      </c>
      <c r="Z109" s="163"/>
      <c r="AA109" s="163"/>
      <c r="AB109" s="163"/>
      <c r="AC109" s="162"/>
    </row>
    <row r="110" spans="1:29" x14ac:dyDescent="0.25">
      <c r="A110" t="s">
        <v>522</v>
      </c>
      <c r="B110" s="95" t="s">
        <v>147</v>
      </c>
      <c r="C110" s="73">
        <f t="shared" si="8"/>
        <v>-5.1116189854303554E-3</v>
      </c>
      <c r="D110" t="s">
        <v>118</v>
      </c>
      <c r="E110" s="73">
        <f t="shared" si="7"/>
        <v>2.8205128205128206E-2</v>
      </c>
      <c r="F110" s="162">
        <v>24503</v>
      </c>
      <c r="G110" s="162"/>
      <c r="H110" s="162">
        <v>2130</v>
      </c>
      <c r="I110" s="68">
        <v>2050</v>
      </c>
      <c r="J110" s="68">
        <v>2015</v>
      </c>
      <c r="K110" s="68">
        <v>1940</v>
      </c>
      <c r="L110" s="68">
        <v>1890</v>
      </c>
      <c r="M110" s="68">
        <v>1855</v>
      </c>
      <c r="N110" s="84" t="s">
        <v>147</v>
      </c>
      <c r="O110" s="162">
        <v>24270</v>
      </c>
      <c r="P110" s="162">
        <v>24326</v>
      </c>
      <c r="Q110" s="162">
        <v>24229</v>
      </c>
      <c r="R110" s="162">
        <v>24267</v>
      </c>
      <c r="S110" s="162">
        <v>24503</v>
      </c>
      <c r="T110" s="163">
        <v>23.6</v>
      </c>
      <c r="U110" s="163">
        <v>23.3</v>
      </c>
      <c r="V110" s="163">
        <v>23</v>
      </c>
      <c r="W110" s="163">
        <v>22.7</v>
      </c>
      <c r="X110" s="163">
        <v>22.2</v>
      </c>
      <c r="Y110" s="163">
        <v>21.7</v>
      </c>
      <c r="Z110" s="163"/>
      <c r="AA110" s="163"/>
      <c r="AB110" s="163"/>
      <c r="AC110" s="162"/>
    </row>
    <row r="111" spans="1:29" x14ac:dyDescent="0.25">
      <c r="A111" t="s">
        <v>518</v>
      </c>
      <c r="B111" s="95" t="s">
        <v>252</v>
      </c>
      <c r="C111" s="73">
        <f t="shared" si="8"/>
        <v>3.5992614005168583E-3</v>
      </c>
      <c r="D111" t="s">
        <v>441</v>
      </c>
      <c r="E111" s="73">
        <f t="shared" si="7"/>
        <v>4.7366299381886592E-2</v>
      </c>
      <c r="F111" s="162">
        <v>165358</v>
      </c>
      <c r="G111" s="162"/>
      <c r="H111" s="162">
        <v>17100</v>
      </c>
      <c r="I111" s="68">
        <v>16280</v>
      </c>
      <c r="J111" s="68">
        <v>15750</v>
      </c>
      <c r="K111" s="68">
        <v>14830</v>
      </c>
      <c r="L111" s="68">
        <v>13985</v>
      </c>
      <c r="M111" s="68">
        <v>13575</v>
      </c>
      <c r="N111" s="84" t="s">
        <v>252</v>
      </c>
      <c r="O111" s="162">
        <v>161213</v>
      </c>
      <c r="P111" s="162">
        <v>162994</v>
      </c>
      <c r="Q111" s="162">
        <v>162543</v>
      </c>
      <c r="R111" s="162">
        <v>162889</v>
      </c>
      <c r="S111" s="162">
        <v>165358</v>
      </c>
      <c r="T111" s="163">
        <v>167.7</v>
      </c>
      <c r="U111" s="163">
        <v>170.5</v>
      </c>
      <c r="V111" s="163">
        <v>172.5</v>
      </c>
      <c r="W111" s="163">
        <v>174.3</v>
      </c>
      <c r="X111" s="163">
        <v>176.2</v>
      </c>
      <c r="Y111" s="163">
        <v>177.9</v>
      </c>
      <c r="Z111" s="163"/>
      <c r="AA111" s="163"/>
      <c r="AB111" s="163"/>
      <c r="AC111" s="162"/>
    </row>
    <row r="112" spans="1:29" x14ac:dyDescent="0.25">
      <c r="A112" t="s">
        <v>518</v>
      </c>
      <c r="B112" s="95" t="s">
        <v>253</v>
      </c>
      <c r="C112" s="73">
        <f t="shared" si="8"/>
        <v>9.77338041564727E-3</v>
      </c>
      <c r="D112" t="s">
        <v>467</v>
      </c>
      <c r="E112" s="73">
        <f t="shared" si="7"/>
        <v>3.1937734836285564E-2</v>
      </c>
      <c r="F112" s="163">
        <v>162269</v>
      </c>
      <c r="G112" s="68"/>
      <c r="H112" s="68">
        <v>16505</v>
      </c>
      <c r="I112" s="68">
        <v>15650</v>
      </c>
      <c r="J112" s="68">
        <v>15415</v>
      </c>
      <c r="K112" s="68">
        <v>14935</v>
      </c>
      <c r="L112" s="68">
        <v>14395</v>
      </c>
      <c r="M112" s="68">
        <v>14125</v>
      </c>
      <c r="N112" s="84" t="s">
        <v>253</v>
      </c>
      <c r="O112" s="163">
        <v>154223</v>
      </c>
      <c r="P112" s="162">
        <v>155884</v>
      </c>
      <c r="Q112" s="162">
        <v>157789</v>
      </c>
      <c r="R112" s="162">
        <v>159334</v>
      </c>
      <c r="S112" s="162">
        <v>162269</v>
      </c>
      <c r="T112" s="163">
        <v>168.3</v>
      </c>
      <c r="U112" s="163">
        <v>176.79999999999998</v>
      </c>
      <c r="V112" s="163">
        <v>181.3</v>
      </c>
      <c r="W112" s="163">
        <v>184.8</v>
      </c>
      <c r="X112" s="163">
        <v>188.4</v>
      </c>
      <c r="Y112" s="163">
        <v>191.1</v>
      </c>
      <c r="Z112" s="163"/>
      <c r="AA112" s="163"/>
      <c r="AB112" s="163"/>
      <c r="AC112" s="162"/>
    </row>
    <row r="113" spans="1:29" x14ac:dyDescent="0.25">
      <c r="A113" t="s">
        <v>517</v>
      </c>
      <c r="B113" s="95" t="s">
        <v>370</v>
      </c>
      <c r="C113" s="73">
        <f t="shared" si="8"/>
        <v>-2.7998797367092959E-3</v>
      </c>
      <c r="D113" t="s">
        <v>118</v>
      </c>
      <c r="E113" s="73">
        <f t="shared" si="7"/>
        <v>2.3809523809523808E-2</v>
      </c>
      <c r="F113" s="162">
        <v>31043</v>
      </c>
      <c r="G113" s="162"/>
      <c r="H113" s="162">
        <v>2780</v>
      </c>
      <c r="I113" s="68">
        <v>2635</v>
      </c>
      <c r="J113" s="68">
        <v>2615</v>
      </c>
      <c r="K113" s="68">
        <v>2585</v>
      </c>
      <c r="L113" s="68">
        <v>2500</v>
      </c>
      <c r="M113" s="68">
        <v>2475</v>
      </c>
      <c r="N113" s="84" t="s">
        <v>370</v>
      </c>
      <c r="O113" s="162">
        <v>30191</v>
      </c>
      <c r="P113" s="162">
        <v>30262</v>
      </c>
      <c r="Q113" s="162">
        <v>30430</v>
      </c>
      <c r="R113" s="162">
        <v>30765</v>
      </c>
      <c r="S113" s="162">
        <v>31043</v>
      </c>
      <c r="T113" s="163">
        <v>30.3</v>
      </c>
      <c r="U113" s="163">
        <v>30.1</v>
      </c>
      <c r="V113" s="163">
        <v>30</v>
      </c>
      <c r="W113" s="163">
        <v>29.8</v>
      </c>
      <c r="X113" s="163">
        <v>29.6</v>
      </c>
      <c r="Y113" s="163">
        <v>29.5</v>
      </c>
      <c r="Z113" s="163"/>
      <c r="AA113" s="163"/>
      <c r="AB113" s="163"/>
      <c r="AC113" s="162"/>
    </row>
    <row r="114" spans="1:29" x14ac:dyDescent="0.25">
      <c r="A114" t="s">
        <v>522</v>
      </c>
      <c r="B114" s="95" t="s">
        <v>148</v>
      </c>
      <c r="C114" s="73">
        <f t="shared" si="8"/>
        <v>-3.2064101538543583E-3</v>
      </c>
      <c r="D114" t="s">
        <v>118</v>
      </c>
      <c r="E114" s="73">
        <f t="shared" si="7"/>
        <v>2.3910614525139665E-2</v>
      </c>
      <c r="F114" s="162">
        <v>62505</v>
      </c>
      <c r="G114" s="162"/>
      <c r="H114" s="162">
        <v>4830</v>
      </c>
      <c r="I114" s="68">
        <v>4720</v>
      </c>
      <c r="J114" s="68">
        <v>4590</v>
      </c>
      <c r="K114" s="68">
        <v>4455</v>
      </c>
      <c r="L114" s="68">
        <v>4315</v>
      </c>
      <c r="M114" s="68">
        <v>4295</v>
      </c>
      <c r="N114" s="84" t="s">
        <v>148</v>
      </c>
      <c r="O114" s="162">
        <v>60575</v>
      </c>
      <c r="P114" s="162">
        <v>60922</v>
      </c>
      <c r="Q114" s="162">
        <v>61357</v>
      </c>
      <c r="R114" s="162">
        <v>61795</v>
      </c>
      <c r="S114" s="162">
        <v>62505</v>
      </c>
      <c r="T114" s="163">
        <v>59.8</v>
      </c>
      <c r="U114" s="163">
        <v>59.9</v>
      </c>
      <c r="V114" s="163">
        <v>60.1</v>
      </c>
      <c r="W114" s="163">
        <v>60.1</v>
      </c>
      <c r="X114" s="163">
        <v>59.4</v>
      </c>
      <c r="Y114" s="163">
        <v>58.3</v>
      </c>
      <c r="Z114" s="163"/>
      <c r="AA114" s="163"/>
      <c r="AB114" s="163"/>
      <c r="AC114" s="162"/>
    </row>
    <row r="115" spans="1:29" x14ac:dyDescent="0.25">
      <c r="A115" t="s">
        <v>519</v>
      </c>
      <c r="B115" s="95" t="s">
        <v>183</v>
      </c>
      <c r="C115" s="73">
        <f t="shared" si="8"/>
        <v>1.5334287466775711E-4</v>
      </c>
      <c r="D115" t="s">
        <v>441</v>
      </c>
      <c r="E115" s="73">
        <f t="shared" si="7"/>
        <v>3.4284067991933162E-2</v>
      </c>
      <c r="F115" s="162">
        <v>48910</v>
      </c>
      <c r="G115" s="162"/>
      <c r="H115" s="162">
        <v>3840</v>
      </c>
      <c r="I115" s="68">
        <v>3690</v>
      </c>
      <c r="J115" s="68">
        <v>3580</v>
      </c>
      <c r="K115" s="68">
        <v>3510</v>
      </c>
      <c r="L115" s="68">
        <v>3330</v>
      </c>
      <c r="M115" s="68">
        <v>3245</v>
      </c>
      <c r="N115" s="84" t="s">
        <v>183</v>
      </c>
      <c r="O115" s="162">
        <v>47572</v>
      </c>
      <c r="P115" s="162">
        <v>48349</v>
      </c>
      <c r="Q115" s="162">
        <v>48726</v>
      </c>
      <c r="R115" s="162">
        <v>48859</v>
      </c>
      <c r="S115" s="162">
        <v>48910</v>
      </c>
      <c r="T115" s="163">
        <v>48.1</v>
      </c>
      <c r="U115" s="163">
        <v>48.6</v>
      </c>
      <c r="V115" s="163">
        <v>49</v>
      </c>
      <c r="W115" s="163">
        <v>49</v>
      </c>
      <c r="X115" s="163">
        <v>49</v>
      </c>
      <c r="Y115" s="163">
        <v>48.8</v>
      </c>
      <c r="Z115" s="163"/>
      <c r="AA115" s="163"/>
      <c r="AB115" s="163"/>
      <c r="AC115" s="162"/>
    </row>
    <row r="116" spans="1:29" x14ac:dyDescent="0.25">
      <c r="A116" s="86" t="s">
        <v>521</v>
      </c>
      <c r="B116" s="95" t="s">
        <v>295</v>
      </c>
      <c r="C116" s="73">
        <f t="shared" si="8"/>
        <v>5.3084238887996708E-4</v>
      </c>
      <c r="D116" t="s">
        <v>467</v>
      </c>
      <c r="E116" s="73">
        <f t="shared" si="7"/>
        <v>3.1880286271958359E-2</v>
      </c>
      <c r="F116" s="162">
        <v>18681</v>
      </c>
      <c r="G116" s="162"/>
      <c r="H116" s="162">
        <v>1690</v>
      </c>
      <c r="I116" s="68">
        <v>1640</v>
      </c>
      <c r="J116" s="68">
        <v>1605</v>
      </c>
      <c r="K116" s="85">
        <v>1525</v>
      </c>
      <c r="L116" s="68">
        <v>1470</v>
      </c>
      <c r="M116" s="85">
        <v>1445</v>
      </c>
      <c r="N116" s="87" t="s">
        <v>295</v>
      </c>
      <c r="O116" s="162">
        <v>18053</v>
      </c>
      <c r="P116" s="162">
        <v>18275</v>
      </c>
      <c r="Q116" s="162">
        <v>18413</v>
      </c>
      <c r="R116" s="162">
        <v>18511</v>
      </c>
      <c r="S116" s="162">
        <v>18681</v>
      </c>
      <c r="T116" s="163">
        <v>18.3</v>
      </c>
      <c r="U116" s="163">
        <v>18.7</v>
      </c>
      <c r="V116" s="163">
        <v>18.8</v>
      </c>
      <c r="W116" s="163">
        <v>18.8</v>
      </c>
      <c r="X116" s="163">
        <v>18.8</v>
      </c>
      <c r="Y116" s="163">
        <v>18.7</v>
      </c>
      <c r="Z116" s="163"/>
      <c r="AA116" s="163"/>
      <c r="AB116" s="163"/>
      <c r="AC116" s="162"/>
    </row>
    <row r="117" spans="1:29" x14ac:dyDescent="0.25">
      <c r="A117" s="86" t="s">
        <v>520</v>
      </c>
      <c r="B117" s="95" t="s">
        <v>130</v>
      </c>
      <c r="C117" s="73">
        <f t="shared" si="8"/>
        <v>-7.7720207253886009E-3</v>
      </c>
      <c r="D117" t="s">
        <v>441</v>
      </c>
      <c r="E117" s="73">
        <f t="shared" si="7"/>
        <v>2.2288261515601784E-2</v>
      </c>
      <c r="F117" s="162">
        <v>16212</v>
      </c>
      <c r="G117" s="162"/>
      <c r="H117" s="162">
        <v>1440</v>
      </c>
      <c r="I117" s="68">
        <v>1405</v>
      </c>
      <c r="J117" s="68">
        <v>1415</v>
      </c>
      <c r="K117" s="85">
        <v>1335</v>
      </c>
      <c r="L117" s="68">
        <v>1285</v>
      </c>
      <c r="M117" s="85">
        <v>1290</v>
      </c>
      <c r="N117" s="87" t="s">
        <v>130</v>
      </c>
      <c r="O117" s="162">
        <v>15758</v>
      </c>
      <c r="P117" s="162">
        <v>15708</v>
      </c>
      <c r="Q117" s="162">
        <v>15807</v>
      </c>
      <c r="R117" s="162">
        <v>15906</v>
      </c>
      <c r="S117" s="162">
        <v>16212</v>
      </c>
      <c r="T117" s="163">
        <v>15.4</v>
      </c>
      <c r="U117" s="163">
        <v>15.1</v>
      </c>
      <c r="V117" s="163">
        <v>14.7</v>
      </c>
      <c r="W117" s="163">
        <v>14.3</v>
      </c>
      <c r="X117" s="163">
        <v>14</v>
      </c>
      <c r="Y117" s="163">
        <v>13.6</v>
      </c>
      <c r="Z117" s="163"/>
      <c r="AA117" s="163"/>
      <c r="AB117" s="163"/>
      <c r="AC117" s="162"/>
    </row>
    <row r="118" spans="1:29" x14ac:dyDescent="0.25">
      <c r="A118" t="s">
        <v>522</v>
      </c>
      <c r="B118" s="95" t="s">
        <v>184</v>
      </c>
      <c r="C118" s="73">
        <f t="shared" si="8"/>
        <v>2.235400249409642E-3</v>
      </c>
      <c r="D118" t="s">
        <v>467</v>
      </c>
      <c r="E118" s="73">
        <f t="shared" si="7"/>
        <v>2.6225769669327253E-2</v>
      </c>
      <c r="F118" s="162">
        <v>12563</v>
      </c>
      <c r="G118" s="162"/>
      <c r="H118" s="162">
        <v>950</v>
      </c>
      <c r="I118" s="68">
        <v>925</v>
      </c>
      <c r="J118" s="68">
        <v>905</v>
      </c>
      <c r="K118" s="68">
        <v>865</v>
      </c>
      <c r="L118" s="68">
        <v>855</v>
      </c>
      <c r="M118" s="68">
        <v>835</v>
      </c>
      <c r="N118" s="84" t="s">
        <v>184</v>
      </c>
      <c r="O118" s="162">
        <v>12170</v>
      </c>
      <c r="P118" s="162">
        <v>12211</v>
      </c>
      <c r="Q118" s="162">
        <v>12228</v>
      </c>
      <c r="R118" s="162">
        <v>12305</v>
      </c>
      <c r="S118" s="162">
        <v>12563</v>
      </c>
      <c r="T118" s="163">
        <v>12.6</v>
      </c>
      <c r="U118" s="163">
        <v>12.7</v>
      </c>
      <c r="V118" s="163">
        <v>12.9</v>
      </c>
      <c r="W118" s="163">
        <v>13</v>
      </c>
      <c r="X118" s="163">
        <v>13</v>
      </c>
      <c r="Y118" s="163">
        <v>13</v>
      </c>
      <c r="Z118" s="163"/>
      <c r="AA118" s="163"/>
      <c r="AB118" s="163"/>
      <c r="AC118" s="162"/>
    </row>
    <row r="119" spans="1:29" x14ac:dyDescent="0.25">
      <c r="A119" t="s">
        <v>518</v>
      </c>
      <c r="B119" s="95" t="s">
        <v>254</v>
      </c>
      <c r="C119" s="73">
        <f t="shared" si="8"/>
        <v>-2.9159693696434913E-4</v>
      </c>
      <c r="D119" t="s">
        <v>118</v>
      </c>
      <c r="E119" s="73">
        <f t="shared" si="7"/>
        <v>2.9485049833887042E-2</v>
      </c>
      <c r="F119" s="162">
        <v>39438</v>
      </c>
      <c r="G119" s="162"/>
      <c r="H119" s="162">
        <v>2620</v>
      </c>
      <c r="I119" s="68">
        <v>2515</v>
      </c>
      <c r="J119" s="68">
        <v>2495</v>
      </c>
      <c r="K119" s="68">
        <v>2430</v>
      </c>
      <c r="L119" s="68">
        <v>2335</v>
      </c>
      <c r="M119" s="68">
        <v>2265</v>
      </c>
      <c r="N119" s="84" t="s">
        <v>254</v>
      </c>
      <c r="O119" s="162">
        <v>39159</v>
      </c>
      <c r="P119" s="162">
        <v>39178</v>
      </c>
      <c r="Q119" s="162">
        <v>39191</v>
      </c>
      <c r="R119" s="162">
        <v>39182</v>
      </c>
      <c r="S119" s="162">
        <v>39438</v>
      </c>
      <c r="T119" s="163">
        <v>39.200000000000003</v>
      </c>
      <c r="U119" s="163">
        <v>39.299999999999997</v>
      </c>
      <c r="V119" s="163">
        <v>39.299999999999997</v>
      </c>
      <c r="W119" s="163">
        <v>39.1</v>
      </c>
      <c r="X119" s="163">
        <v>38.9</v>
      </c>
      <c r="Y119" s="163">
        <v>38.700000000000003</v>
      </c>
      <c r="Z119" s="163"/>
      <c r="AA119" s="163"/>
      <c r="AB119" s="163"/>
      <c r="AC119" s="162"/>
    </row>
    <row r="120" spans="1:29" x14ac:dyDescent="0.25">
      <c r="A120" t="s">
        <v>518</v>
      </c>
      <c r="B120" s="95" t="s">
        <v>255</v>
      </c>
      <c r="C120" s="73">
        <f t="shared" si="8"/>
        <v>-3.2541539199808052E-3</v>
      </c>
      <c r="D120" t="s">
        <v>467</v>
      </c>
      <c r="E120" s="73">
        <f t="shared" si="7"/>
        <v>3.4238928172683293E-2</v>
      </c>
      <c r="F120" s="162">
        <v>27785</v>
      </c>
      <c r="G120" s="162"/>
      <c r="H120" s="162">
        <v>2995</v>
      </c>
      <c r="I120" s="68">
        <v>2855</v>
      </c>
      <c r="J120" s="68">
        <v>2765</v>
      </c>
      <c r="K120" s="68">
        <v>2690</v>
      </c>
      <c r="L120" s="68">
        <v>2590</v>
      </c>
      <c r="M120" s="68">
        <v>2535</v>
      </c>
      <c r="N120" s="84" t="s">
        <v>255</v>
      </c>
      <c r="O120" s="162">
        <v>27278</v>
      </c>
      <c r="P120" s="162">
        <v>27245</v>
      </c>
      <c r="Q120" s="162">
        <v>27545</v>
      </c>
      <c r="R120" s="162">
        <v>27560</v>
      </c>
      <c r="S120" s="162">
        <v>27785</v>
      </c>
      <c r="T120" s="163">
        <v>26.6</v>
      </c>
      <c r="U120" s="163">
        <v>26.6</v>
      </c>
      <c r="V120" s="163">
        <v>26.7</v>
      </c>
      <c r="W120" s="163">
        <v>26.9</v>
      </c>
      <c r="X120" s="163">
        <v>27</v>
      </c>
      <c r="Y120" s="163">
        <v>27.2</v>
      </c>
      <c r="Z120" s="163"/>
      <c r="AA120" s="163"/>
      <c r="AB120" s="163"/>
      <c r="AC120" s="162"/>
    </row>
    <row r="121" spans="1:29" x14ac:dyDescent="0.25">
      <c r="A121" t="s">
        <v>519</v>
      </c>
      <c r="B121" s="95" t="s">
        <v>185</v>
      </c>
      <c r="C121" s="73">
        <f t="shared" si="8"/>
        <v>-6.5743824590618928E-3</v>
      </c>
      <c r="D121" t="s">
        <v>467</v>
      </c>
      <c r="E121" s="73">
        <f t="shared" si="7"/>
        <v>3.5742035742035744E-2</v>
      </c>
      <c r="F121" s="162">
        <v>19216</v>
      </c>
      <c r="G121" s="162"/>
      <c r="H121" s="162">
        <v>1430</v>
      </c>
      <c r="I121" s="68">
        <v>1380</v>
      </c>
      <c r="J121" s="68">
        <v>1340</v>
      </c>
      <c r="K121" s="68">
        <v>1285</v>
      </c>
      <c r="L121" s="68">
        <v>1230</v>
      </c>
      <c r="M121" s="68">
        <v>1200</v>
      </c>
      <c r="N121" s="84" t="s">
        <v>185</v>
      </c>
      <c r="O121" s="162">
        <v>18549</v>
      </c>
      <c r="P121" s="162">
        <v>18573</v>
      </c>
      <c r="Q121" s="162">
        <v>18776</v>
      </c>
      <c r="R121" s="162">
        <v>18979</v>
      </c>
      <c r="S121" s="162">
        <v>19216</v>
      </c>
      <c r="T121" s="163">
        <v>18.100000000000001</v>
      </c>
      <c r="U121" s="163">
        <v>17.899999999999999</v>
      </c>
      <c r="V121" s="163">
        <v>17.7</v>
      </c>
      <c r="W121" s="163">
        <v>17.8</v>
      </c>
      <c r="X121" s="163">
        <v>17.8</v>
      </c>
      <c r="Y121" s="163">
        <v>17.7</v>
      </c>
      <c r="Z121" s="163"/>
      <c r="AA121" s="163"/>
      <c r="AB121" s="163"/>
      <c r="AC121" s="162"/>
    </row>
    <row r="122" spans="1:29" x14ac:dyDescent="0.25">
      <c r="A122" t="s">
        <v>520</v>
      </c>
      <c r="B122" s="95" t="s">
        <v>131</v>
      </c>
      <c r="C122" s="73">
        <f t="shared" si="8"/>
        <v>-1.0280096313367031E-3</v>
      </c>
      <c r="D122" t="s">
        <v>441</v>
      </c>
      <c r="E122" s="73">
        <f t="shared" si="7"/>
        <v>3.5945363048166784E-2</v>
      </c>
      <c r="F122" s="162">
        <v>51637</v>
      </c>
      <c r="G122" s="162"/>
      <c r="H122" s="162">
        <v>4585</v>
      </c>
      <c r="I122" s="68">
        <v>4450</v>
      </c>
      <c r="J122" s="68">
        <v>4400</v>
      </c>
      <c r="K122" s="68">
        <v>4220</v>
      </c>
      <c r="L122" s="68">
        <v>3960</v>
      </c>
      <c r="M122" s="68">
        <v>3835</v>
      </c>
      <c r="N122" s="84" t="s">
        <v>131</v>
      </c>
      <c r="O122" s="162">
        <v>50252</v>
      </c>
      <c r="P122" s="162">
        <v>50432</v>
      </c>
      <c r="Q122" s="162">
        <v>50650</v>
      </c>
      <c r="R122" s="162">
        <v>51123</v>
      </c>
      <c r="S122" s="162">
        <v>51637</v>
      </c>
      <c r="T122" s="163">
        <v>50.8</v>
      </c>
      <c r="U122" s="163">
        <v>50.8</v>
      </c>
      <c r="V122" s="163">
        <v>51</v>
      </c>
      <c r="W122" s="163">
        <v>51.2</v>
      </c>
      <c r="X122" s="163">
        <v>50.9</v>
      </c>
      <c r="Y122" s="163">
        <v>50.6</v>
      </c>
      <c r="Z122" s="163"/>
      <c r="AA122" s="163"/>
      <c r="AB122" s="163"/>
      <c r="AC122" s="162"/>
    </row>
    <row r="123" spans="1:29" x14ac:dyDescent="0.25">
      <c r="A123" t="s">
        <v>526</v>
      </c>
      <c r="B123" s="95" t="s">
        <v>407</v>
      </c>
      <c r="C123" s="73">
        <f t="shared" si="8"/>
        <v>-1.9803230509603132E-4</v>
      </c>
      <c r="D123" t="s">
        <v>441</v>
      </c>
      <c r="E123" s="73">
        <f t="shared" si="7"/>
        <v>1.8009103502869581E-2</v>
      </c>
      <c r="F123" s="162">
        <v>87107</v>
      </c>
      <c r="G123" s="162"/>
      <c r="H123" s="162">
        <v>5415</v>
      </c>
      <c r="I123" s="68">
        <v>5265</v>
      </c>
      <c r="J123" s="68">
        <v>5120</v>
      </c>
      <c r="K123" s="68">
        <v>5010</v>
      </c>
      <c r="L123" s="68">
        <v>4910</v>
      </c>
      <c r="M123" s="68">
        <v>4960</v>
      </c>
      <c r="N123" s="84" t="s">
        <v>407</v>
      </c>
      <c r="O123" s="162">
        <v>86826</v>
      </c>
      <c r="P123" s="162">
        <v>87101</v>
      </c>
      <c r="Q123" s="162">
        <v>86936</v>
      </c>
      <c r="R123" s="162">
        <v>86858</v>
      </c>
      <c r="S123" s="162">
        <v>87107</v>
      </c>
      <c r="T123" s="163">
        <v>87</v>
      </c>
      <c r="U123" s="163">
        <v>87.1</v>
      </c>
      <c r="V123" s="163">
        <v>86.9</v>
      </c>
      <c r="W123" s="163">
        <v>86.5</v>
      </c>
      <c r="X123" s="163">
        <v>85.4</v>
      </c>
      <c r="Y123" s="163">
        <v>84.2</v>
      </c>
      <c r="Z123" s="163"/>
      <c r="AA123" s="163"/>
      <c r="AB123" s="163"/>
      <c r="AC123" s="162"/>
    </row>
    <row r="124" spans="1:29" x14ac:dyDescent="0.25">
      <c r="A124" t="s">
        <v>517</v>
      </c>
      <c r="B124" s="95" t="s">
        <v>371</v>
      </c>
      <c r="C124" s="73">
        <f t="shared" si="8"/>
        <v>-2.6800921751327432E-3</v>
      </c>
      <c r="D124" t="s">
        <v>467</v>
      </c>
      <c r="E124" s="73">
        <f t="shared" si="7"/>
        <v>2.7638190954773871E-2</v>
      </c>
      <c r="F124" s="162">
        <v>16635</v>
      </c>
      <c r="G124" s="162"/>
      <c r="H124" s="162">
        <v>1730</v>
      </c>
      <c r="I124" s="68">
        <v>1680</v>
      </c>
      <c r="J124" s="68">
        <v>1620</v>
      </c>
      <c r="K124" s="68">
        <v>1590</v>
      </c>
      <c r="L124" s="68">
        <v>1560</v>
      </c>
      <c r="M124" s="68">
        <v>1510</v>
      </c>
      <c r="N124" s="84" t="s">
        <v>371</v>
      </c>
      <c r="O124" s="162">
        <v>15965</v>
      </c>
      <c r="P124" s="162">
        <v>16125</v>
      </c>
      <c r="Q124" s="162">
        <v>16243</v>
      </c>
      <c r="R124" s="162">
        <v>16478</v>
      </c>
      <c r="S124" s="162">
        <v>16635</v>
      </c>
      <c r="T124" s="163">
        <v>15.9</v>
      </c>
      <c r="U124" s="163">
        <v>15.9</v>
      </c>
      <c r="V124" s="163">
        <v>16.100000000000001</v>
      </c>
      <c r="W124" s="163">
        <v>16.3</v>
      </c>
      <c r="X124" s="163">
        <v>16.399999999999999</v>
      </c>
      <c r="Y124" s="163">
        <v>16.600000000000001</v>
      </c>
      <c r="Z124" s="163"/>
      <c r="AA124" s="163"/>
      <c r="AB124" s="163"/>
      <c r="AC124" s="162"/>
    </row>
    <row r="125" spans="1:29" x14ac:dyDescent="0.25">
      <c r="A125" t="s">
        <v>518</v>
      </c>
      <c r="B125" s="95" t="s">
        <v>257</v>
      </c>
      <c r="C125" s="73">
        <f t="shared" si="8"/>
        <v>9.9757291538113456E-4</v>
      </c>
      <c r="D125" t="s">
        <v>467</v>
      </c>
      <c r="E125" s="73">
        <f t="shared" si="7"/>
        <v>3.5772357723577237E-2</v>
      </c>
      <c r="F125" s="162">
        <v>24309</v>
      </c>
      <c r="G125" s="162"/>
      <c r="H125" s="162">
        <v>2045</v>
      </c>
      <c r="I125" s="68">
        <v>1955</v>
      </c>
      <c r="J125" s="68">
        <v>1925</v>
      </c>
      <c r="K125" s="68">
        <v>1865</v>
      </c>
      <c r="L125" s="68">
        <v>1765</v>
      </c>
      <c r="M125" s="68">
        <v>1715</v>
      </c>
      <c r="N125" s="84" t="s">
        <v>257</v>
      </c>
      <c r="O125" s="162">
        <v>23459</v>
      </c>
      <c r="P125" s="162">
        <v>23955</v>
      </c>
      <c r="Q125" s="162">
        <v>24144</v>
      </c>
      <c r="R125" s="162">
        <v>24417</v>
      </c>
      <c r="S125" s="162">
        <v>24309</v>
      </c>
      <c r="T125" s="163">
        <v>23.8</v>
      </c>
      <c r="U125" s="163">
        <v>24.1</v>
      </c>
      <c r="V125" s="163">
        <v>24.6</v>
      </c>
      <c r="W125" s="163">
        <v>25</v>
      </c>
      <c r="X125" s="163">
        <v>25.4</v>
      </c>
      <c r="Y125" s="163">
        <v>25.7</v>
      </c>
      <c r="Z125" s="163"/>
      <c r="AA125" s="163"/>
      <c r="AB125" s="163"/>
      <c r="AC125" s="162"/>
    </row>
    <row r="126" spans="1:29" x14ac:dyDescent="0.25">
      <c r="A126" t="s">
        <v>522</v>
      </c>
      <c r="B126" s="95" t="s">
        <v>149</v>
      </c>
      <c r="C126" s="73">
        <f t="shared" si="8"/>
        <v>-5.632960868165724E-4</v>
      </c>
      <c r="D126" t="s">
        <v>118</v>
      </c>
      <c r="E126" s="73">
        <f t="shared" ref="E126:E187" si="9">SUM(H126,-M126)/(SUM(I126,J126,K126,L126,M126))</f>
        <v>2.8420625253755584E-2</v>
      </c>
      <c r="F126" s="162">
        <v>36245</v>
      </c>
      <c r="G126" s="162"/>
      <c r="H126" s="162">
        <v>2690</v>
      </c>
      <c r="I126" s="68">
        <v>2585</v>
      </c>
      <c r="J126" s="68">
        <v>2550</v>
      </c>
      <c r="K126" s="68">
        <v>2460</v>
      </c>
      <c r="L126" s="68">
        <v>2380</v>
      </c>
      <c r="M126" s="68">
        <v>2340</v>
      </c>
      <c r="N126" s="84" t="s">
        <v>149</v>
      </c>
      <c r="O126" s="162">
        <v>35812</v>
      </c>
      <c r="P126" s="162">
        <v>35933</v>
      </c>
      <c r="Q126" s="162">
        <v>35932</v>
      </c>
      <c r="R126" s="162">
        <v>35942</v>
      </c>
      <c r="S126" s="162">
        <v>36245</v>
      </c>
      <c r="T126" s="163">
        <v>36.1</v>
      </c>
      <c r="U126" s="163">
        <v>36</v>
      </c>
      <c r="V126" s="163">
        <v>36</v>
      </c>
      <c r="W126" s="163">
        <v>36</v>
      </c>
      <c r="X126" s="163">
        <v>35.799999999999997</v>
      </c>
      <c r="Y126" s="163">
        <v>35.6</v>
      </c>
      <c r="Z126" s="163"/>
      <c r="AA126" s="163"/>
      <c r="AB126" s="163"/>
      <c r="AC126" s="162"/>
    </row>
    <row r="127" spans="1:29" x14ac:dyDescent="0.25">
      <c r="A127" t="s">
        <v>517</v>
      </c>
      <c r="B127" s="95" t="s">
        <v>372</v>
      </c>
      <c r="C127" s="73">
        <f t="shared" si="8"/>
        <v>5.8852662859069736E-3</v>
      </c>
      <c r="D127" t="s">
        <v>441</v>
      </c>
      <c r="E127" s="73">
        <f t="shared" si="9"/>
        <v>1.9744116253356498E-2</v>
      </c>
      <c r="F127" s="162">
        <v>94898</v>
      </c>
      <c r="G127" s="162"/>
      <c r="H127" s="162">
        <v>6800</v>
      </c>
      <c r="I127" s="68">
        <v>6580</v>
      </c>
      <c r="J127" s="68">
        <v>6505</v>
      </c>
      <c r="K127" s="68">
        <v>6295</v>
      </c>
      <c r="L127" s="68">
        <v>6100</v>
      </c>
      <c r="M127" s="68">
        <v>6175</v>
      </c>
      <c r="N127" s="84" t="s">
        <v>372</v>
      </c>
      <c r="O127" s="162">
        <v>91535</v>
      </c>
      <c r="P127" s="162">
        <v>92418</v>
      </c>
      <c r="Q127" s="162">
        <v>92627</v>
      </c>
      <c r="R127" s="162">
        <v>93470</v>
      </c>
      <c r="S127" s="162">
        <v>94898</v>
      </c>
      <c r="T127" s="163">
        <v>95.1</v>
      </c>
      <c r="U127" s="163">
        <v>98.8</v>
      </c>
      <c r="V127" s="163">
        <v>101.6</v>
      </c>
      <c r="W127" s="163">
        <v>103</v>
      </c>
      <c r="X127" s="163">
        <v>103.4</v>
      </c>
      <c r="Y127" s="163">
        <v>103.6</v>
      </c>
      <c r="Z127" s="163"/>
      <c r="AA127" s="163"/>
      <c r="AB127" s="163"/>
      <c r="AC127" s="162"/>
    </row>
    <row r="128" spans="1:29" x14ac:dyDescent="0.25">
      <c r="A128" t="s">
        <v>521</v>
      </c>
      <c r="B128" s="95" t="s">
        <v>297</v>
      </c>
      <c r="C128" s="73">
        <f t="shared" si="8"/>
        <v>-2.2008181865258142E-4</v>
      </c>
      <c r="D128" t="s">
        <v>467</v>
      </c>
      <c r="E128" s="73">
        <f t="shared" si="9"/>
        <v>4.1102514506769827E-2</v>
      </c>
      <c r="F128" s="162">
        <v>32185</v>
      </c>
      <c r="G128" s="162"/>
      <c r="H128" s="162">
        <v>2350</v>
      </c>
      <c r="I128" s="68">
        <v>2195</v>
      </c>
      <c r="J128" s="68">
        <v>2180</v>
      </c>
      <c r="K128" s="68">
        <v>2080</v>
      </c>
      <c r="L128" s="68">
        <v>1960</v>
      </c>
      <c r="M128" s="68">
        <v>1925</v>
      </c>
      <c r="N128" s="84" t="s">
        <v>297</v>
      </c>
      <c r="O128" s="162">
        <v>30962</v>
      </c>
      <c r="P128" s="162">
        <v>31236</v>
      </c>
      <c r="Q128" s="162">
        <v>31258</v>
      </c>
      <c r="R128" s="162">
        <v>31662</v>
      </c>
      <c r="S128" s="162">
        <v>32185</v>
      </c>
      <c r="T128" s="163">
        <v>31.5</v>
      </c>
      <c r="U128" s="163">
        <v>32</v>
      </c>
      <c r="V128" s="163">
        <v>32.1</v>
      </c>
      <c r="W128" s="163">
        <v>32.200000000000003</v>
      </c>
      <c r="X128" s="163">
        <v>32.1</v>
      </c>
      <c r="Y128" s="163">
        <v>32.1</v>
      </c>
      <c r="Z128" s="163"/>
      <c r="AA128" s="163"/>
      <c r="AB128" s="163"/>
      <c r="AC128" s="162"/>
    </row>
    <row r="129" spans="1:29" x14ac:dyDescent="0.25">
      <c r="A129" t="s">
        <v>522</v>
      </c>
      <c r="B129" s="95" t="s">
        <v>744</v>
      </c>
      <c r="C129" s="73">
        <f t="shared" si="8"/>
        <v>-2.4592254350703764E-4</v>
      </c>
      <c r="D129" t="s">
        <v>441</v>
      </c>
      <c r="E129" s="73">
        <f t="shared" si="9"/>
        <v>2.7432271255750554E-2</v>
      </c>
      <c r="F129" s="162">
        <v>82343</v>
      </c>
      <c r="G129" s="162"/>
      <c r="H129" s="162">
        <v>6400</v>
      </c>
      <c r="I129" s="68">
        <v>6140</v>
      </c>
      <c r="J129" s="68">
        <v>6020</v>
      </c>
      <c r="K129" s="68">
        <v>5880</v>
      </c>
      <c r="L129" s="68">
        <v>5710</v>
      </c>
      <c r="M129" s="68">
        <v>5595</v>
      </c>
      <c r="N129" s="84" t="s">
        <v>444</v>
      </c>
      <c r="O129" s="162">
        <v>80660</v>
      </c>
      <c r="P129" s="162">
        <v>81208</v>
      </c>
      <c r="Q129" s="162">
        <v>81049</v>
      </c>
      <c r="R129" s="162">
        <v>81429</v>
      </c>
      <c r="S129" s="162">
        <v>82343</v>
      </c>
      <c r="T129" s="163">
        <v>81.599999999999994</v>
      </c>
      <c r="U129" s="163">
        <v>81.8</v>
      </c>
      <c r="V129" s="163">
        <v>82.1</v>
      </c>
      <c r="W129" s="163">
        <v>82.2</v>
      </c>
      <c r="X129" s="163">
        <v>81.8</v>
      </c>
      <c r="Y129" s="163">
        <v>81.099999999999994</v>
      </c>
      <c r="Z129" s="163"/>
      <c r="AA129" s="163"/>
      <c r="AB129" s="163"/>
      <c r="AC129" s="162"/>
    </row>
    <row r="130" spans="1:29" x14ac:dyDescent="0.25">
      <c r="A130" t="s">
        <v>525</v>
      </c>
      <c r="B130" s="95" t="s">
        <v>600</v>
      </c>
      <c r="C130" s="73">
        <f t="shared" si="8"/>
        <v>-3.8154771761329141E-3</v>
      </c>
      <c r="D130" t="s">
        <v>118</v>
      </c>
      <c r="E130" s="73">
        <f t="shared" si="9"/>
        <v>2.0969855832241154E-2</v>
      </c>
      <c r="F130" s="162">
        <v>48312</v>
      </c>
      <c r="G130" s="162"/>
      <c r="H130" s="162">
        <v>4070</v>
      </c>
      <c r="I130" s="68">
        <v>3950</v>
      </c>
      <c r="J130" s="68">
        <v>3955</v>
      </c>
      <c r="K130" s="68">
        <v>3815</v>
      </c>
      <c r="L130" s="68">
        <v>3685</v>
      </c>
      <c r="M130" s="68">
        <v>3670</v>
      </c>
      <c r="N130" s="84" t="s">
        <v>600</v>
      </c>
      <c r="O130" s="162">
        <v>49434</v>
      </c>
      <c r="P130" s="162">
        <v>47821</v>
      </c>
      <c r="Q130" s="162">
        <v>47834</v>
      </c>
      <c r="R130" s="162">
        <v>48007</v>
      </c>
      <c r="S130" s="162">
        <v>48312</v>
      </c>
      <c r="T130" s="163">
        <v>48.5</v>
      </c>
      <c r="U130" s="163">
        <v>47.3</v>
      </c>
      <c r="V130" s="163">
        <v>46.1</v>
      </c>
      <c r="W130" s="163">
        <v>44.7</v>
      </c>
      <c r="X130" s="163">
        <v>43.4</v>
      </c>
      <c r="Y130" s="163">
        <v>42.1</v>
      </c>
      <c r="Z130" s="163"/>
      <c r="AA130" s="163"/>
      <c r="AB130" s="163"/>
      <c r="AC130" s="162"/>
    </row>
    <row r="131" spans="1:29" x14ac:dyDescent="0.25">
      <c r="A131" t="s">
        <v>519</v>
      </c>
      <c r="B131" s="95" t="s">
        <v>186</v>
      </c>
      <c r="C131" s="73">
        <f t="shared" ref="C131:C194" si="10">(SUM(V131*1000,-S131)/12)/S131</f>
        <v>-5.9201254490958534E-3</v>
      </c>
      <c r="D131" t="s">
        <v>467</v>
      </c>
      <c r="E131" s="73">
        <f t="shared" si="9"/>
        <v>3.3846153846153845E-2</v>
      </c>
      <c r="F131" s="162">
        <v>16793</v>
      </c>
      <c r="G131" s="162"/>
      <c r="H131" s="162">
        <v>1430</v>
      </c>
      <c r="I131" s="68">
        <v>1395</v>
      </c>
      <c r="J131" s="68">
        <v>1340</v>
      </c>
      <c r="K131" s="68">
        <v>1305</v>
      </c>
      <c r="L131" s="68">
        <v>1250</v>
      </c>
      <c r="M131" s="68">
        <v>1210</v>
      </c>
      <c r="N131" s="84" t="s">
        <v>186</v>
      </c>
      <c r="O131" s="162">
        <v>16483</v>
      </c>
      <c r="P131" s="162">
        <v>16431</v>
      </c>
      <c r="Q131" s="162">
        <v>16569</v>
      </c>
      <c r="R131" s="162">
        <v>17197</v>
      </c>
      <c r="S131" s="162">
        <v>16793</v>
      </c>
      <c r="T131" s="163">
        <v>15.8</v>
      </c>
      <c r="U131" s="163">
        <v>15.7</v>
      </c>
      <c r="V131" s="163">
        <v>15.6</v>
      </c>
      <c r="W131" s="163">
        <v>15.7</v>
      </c>
      <c r="X131" s="163">
        <v>15.7</v>
      </c>
      <c r="Y131" s="163">
        <v>15.8</v>
      </c>
      <c r="Z131" s="163"/>
      <c r="AA131" s="163"/>
      <c r="AB131" s="163"/>
      <c r="AC131" s="162"/>
    </row>
    <row r="132" spans="1:29" x14ac:dyDescent="0.25">
      <c r="A132" t="s">
        <v>517</v>
      </c>
      <c r="B132" s="95" t="s">
        <v>373</v>
      </c>
      <c r="C132" s="73">
        <f t="shared" si="10"/>
        <v>-1.5002727768685215E-3</v>
      </c>
      <c r="D132" t="s">
        <v>467</v>
      </c>
      <c r="E132" s="73">
        <f t="shared" si="9"/>
        <v>2.8022833419823558E-2</v>
      </c>
      <c r="F132" s="162">
        <v>45825</v>
      </c>
      <c r="G132" s="162"/>
      <c r="H132" s="162">
        <v>4210</v>
      </c>
      <c r="I132" s="68">
        <v>4045</v>
      </c>
      <c r="J132" s="68">
        <v>4005</v>
      </c>
      <c r="K132" s="68">
        <v>3825</v>
      </c>
      <c r="L132" s="68">
        <v>3725</v>
      </c>
      <c r="M132" s="68">
        <v>3670</v>
      </c>
      <c r="N132" s="84" t="s">
        <v>373</v>
      </c>
      <c r="O132" s="162">
        <v>44107</v>
      </c>
      <c r="P132" s="162">
        <v>44666</v>
      </c>
      <c r="Q132" s="162">
        <v>45005</v>
      </c>
      <c r="R132" s="162">
        <v>45566</v>
      </c>
      <c r="S132" s="162">
        <v>45825</v>
      </c>
      <c r="T132" s="163">
        <v>44.5</v>
      </c>
      <c r="U132" s="163">
        <v>44.8</v>
      </c>
      <c r="V132" s="163">
        <v>45</v>
      </c>
      <c r="W132" s="163">
        <v>45.2</v>
      </c>
      <c r="X132" s="163">
        <v>45.1</v>
      </c>
      <c r="Y132" s="163">
        <v>44.9</v>
      </c>
      <c r="Z132" s="163"/>
      <c r="AA132" s="163"/>
      <c r="AB132" s="163"/>
      <c r="AC132" s="162"/>
    </row>
    <row r="133" spans="1:29" x14ac:dyDescent="0.25">
      <c r="A133" t="s">
        <v>521</v>
      </c>
      <c r="B133" s="95" t="s">
        <v>298</v>
      </c>
      <c r="C133" s="73">
        <f t="shared" si="10"/>
        <v>3.1474553120731637E-3</v>
      </c>
      <c r="D133" t="s">
        <v>118</v>
      </c>
      <c r="E133" s="73">
        <f t="shared" si="9"/>
        <v>3.2478632478632481E-2</v>
      </c>
      <c r="F133" s="162">
        <v>22452</v>
      </c>
      <c r="G133" s="162"/>
      <c r="H133" s="162">
        <v>1950</v>
      </c>
      <c r="I133" s="68">
        <v>1860</v>
      </c>
      <c r="J133" s="68">
        <v>1815</v>
      </c>
      <c r="K133" s="68">
        <v>1740</v>
      </c>
      <c r="L133" s="68">
        <v>1695</v>
      </c>
      <c r="M133" s="68">
        <v>1665</v>
      </c>
      <c r="N133" s="84" t="s">
        <v>298</v>
      </c>
      <c r="O133" s="162">
        <v>21963</v>
      </c>
      <c r="P133" s="162">
        <v>22209</v>
      </c>
      <c r="Q133" s="162">
        <v>22197</v>
      </c>
      <c r="R133" s="162">
        <v>22318</v>
      </c>
      <c r="S133" s="162">
        <v>22452</v>
      </c>
      <c r="T133" s="163">
        <v>22.7</v>
      </c>
      <c r="U133" s="163">
        <v>23</v>
      </c>
      <c r="V133" s="163">
        <v>23.3</v>
      </c>
      <c r="W133" s="163">
        <v>23.4</v>
      </c>
      <c r="X133" s="163">
        <v>23.4</v>
      </c>
      <c r="Y133" s="163">
        <v>23.4</v>
      </c>
      <c r="Z133" s="163"/>
      <c r="AA133" s="163"/>
      <c r="AB133" s="163"/>
      <c r="AC133" s="162"/>
    </row>
    <row r="134" spans="1:29" x14ac:dyDescent="0.25">
      <c r="A134" t="s">
        <v>517</v>
      </c>
      <c r="B134" s="95" t="s">
        <v>374</v>
      </c>
      <c r="C134" s="73">
        <f t="shared" si="10"/>
        <v>-5.5005328151444873E-3</v>
      </c>
      <c r="D134" t="s">
        <v>467</v>
      </c>
      <c r="E134" s="73">
        <f t="shared" si="9"/>
        <v>1.6625615763546799E-2</v>
      </c>
      <c r="F134" s="162">
        <v>15953</v>
      </c>
      <c r="G134" s="162"/>
      <c r="H134" s="162">
        <v>1715</v>
      </c>
      <c r="I134" s="68">
        <v>1660</v>
      </c>
      <c r="J134" s="68">
        <v>1650</v>
      </c>
      <c r="K134" s="68">
        <v>1640</v>
      </c>
      <c r="L134" s="68">
        <v>1590</v>
      </c>
      <c r="M134" s="68">
        <v>1580</v>
      </c>
      <c r="N134" s="84" t="s">
        <v>374</v>
      </c>
      <c r="O134" s="162">
        <v>15330</v>
      </c>
      <c r="P134" s="162">
        <v>15521</v>
      </c>
      <c r="Q134" s="162">
        <v>15698</v>
      </c>
      <c r="R134" s="162">
        <v>15807</v>
      </c>
      <c r="S134" s="162">
        <v>15953</v>
      </c>
      <c r="T134" s="163">
        <v>15.3</v>
      </c>
      <c r="U134" s="163">
        <v>15.1</v>
      </c>
      <c r="V134" s="163">
        <v>14.9</v>
      </c>
      <c r="W134" s="163">
        <v>14.8</v>
      </c>
      <c r="X134" s="163">
        <v>14.6</v>
      </c>
      <c r="Y134" s="163">
        <v>14.4</v>
      </c>
      <c r="Z134" s="163"/>
      <c r="AA134" s="163"/>
      <c r="AB134" s="163"/>
      <c r="AC134" s="162"/>
    </row>
    <row r="135" spans="1:29" x14ac:dyDescent="0.25">
      <c r="A135" t="s">
        <v>518</v>
      </c>
      <c r="B135" s="95" t="s">
        <v>258</v>
      </c>
      <c r="C135" s="73">
        <f t="shared" si="10"/>
        <v>2.0928523785574923E-3</v>
      </c>
      <c r="D135" t="s">
        <v>441</v>
      </c>
      <c r="E135" s="73">
        <f t="shared" si="9"/>
        <v>3.3647663951993145E-2</v>
      </c>
      <c r="F135" s="162">
        <v>93453</v>
      </c>
      <c r="G135" s="162"/>
      <c r="H135" s="162">
        <v>10390</v>
      </c>
      <c r="I135" s="68">
        <v>9900</v>
      </c>
      <c r="J135" s="68">
        <v>9700</v>
      </c>
      <c r="K135" s="68">
        <v>9315</v>
      </c>
      <c r="L135" s="68">
        <v>8925</v>
      </c>
      <c r="M135" s="68">
        <v>8820</v>
      </c>
      <c r="N135" s="84" t="s">
        <v>258</v>
      </c>
      <c r="O135" s="162">
        <v>90198</v>
      </c>
      <c r="P135" s="162">
        <v>91004</v>
      </c>
      <c r="Q135" s="162">
        <v>91235</v>
      </c>
      <c r="R135" s="162">
        <v>91721</v>
      </c>
      <c r="S135" s="162">
        <v>93453</v>
      </c>
      <c r="T135" s="163">
        <v>93.2</v>
      </c>
      <c r="U135" s="163">
        <v>94.7</v>
      </c>
      <c r="V135" s="163">
        <v>95.8</v>
      </c>
      <c r="W135" s="163">
        <v>96.6</v>
      </c>
      <c r="X135" s="163">
        <v>97.2</v>
      </c>
      <c r="Y135" s="163">
        <v>97.4</v>
      </c>
      <c r="Z135" s="163"/>
      <c r="AA135" s="163"/>
      <c r="AB135" s="163"/>
      <c r="AC135" s="162"/>
    </row>
    <row r="136" spans="1:29" x14ac:dyDescent="0.25">
      <c r="A136" t="s">
        <v>521</v>
      </c>
      <c r="B136" s="95" t="s">
        <v>601</v>
      </c>
      <c r="C136" s="73">
        <f t="shared" si="10"/>
        <v>6.78593575361934E-4</v>
      </c>
      <c r="D136" t="s">
        <v>467</v>
      </c>
      <c r="E136" s="73">
        <f t="shared" si="9"/>
        <v>2.4515779493430853E-2</v>
      </c>
      <c r="F136" s="162">
        <v>89769</v>
      </c>
      <c r="G136" s="162"/>
      <c r="H136" s="162">
        <v>7940</v>
      </c>
      <c r="I136" s="68">
        <v>7715</v>
      </c>
      <c r="J136" s="68">
        <v>7555</v>
      </c>
      <c r="K136" s="68">
        <v>7395</v>
      </c>
      <c r="L136" s="68">
        <v>7215</v>
      </c>
      <c r="M136" s="68">
        <v>7035</v>
      </c>
      <c r="N136" s="84" t="s">
        <v>601</v>
      </c>
      <c r="O136" s="162">
        <v>86642</v>
      </c>
      <c r="P136" s="162">
        <v>87454</v>
      </c>
      <c r="Q136" s="162">
        <v>88047</v>
      </c>
      <c r="R136" s="162">
        <v>88724</v>
      </c>
      <c r="S136" s="162">
        <v>89769</v>
      </c>
      <c r="T136" s="163">
        <v>88.2</v>
      </c>
      <c r="U136" s="163">
        <v>89.399999999999991</v>
      </c>
      <c r="V136" s="163">
        <v>90.499999999999986</v>
      </c>
      <c r="W136" s="163">
        <v>91.600000000000009</v>
      </c>
      <c r="X136" s="163">
        <v>92.3</v>
      </c>
      <c r="Y136" s="163">
        <v>92.9</v>
      </c>
      <c r="Z136" s="163"/>
      <c r="AA136" s="163"/>
      <c r="AB136" s="163"/>
      <c r="AC136" s="162"/>
    </row>
    <row r="137" spans="1:29" x14ac:dyDescent="0.25">
      <c r="A137" t="s">
        <v>522</v>
      </c>
      <c r="B137" s="95" t="s">
        <v>150</v>
      </c>
      <c r="C137" s="73">
        <f t="shared" si="10"/>
        <v>-2.7238030777329684E-3</v>
      </c>
      <c r="D137" t="s">
        <v>467</v>
      </c>
      <c r="E137" s="73">
        <f t="shared" si="9"/>
        <v>2.6851578636766009E-2</v>
      </c>
      <c r="F137" s="162">
        <v>35459</v>
      </c>
      <c r="G137" s="162"/>
      <c r="H137" s="162">
        <v>3660</v>
      </c>
      <c r="I137" s="68">
        <v>3565</v>
      </c>
      <c r="J137" s="68">
        <v>3495</v>
      </c>
      <c r="K137" s="68">
        <v>3380</v>
      </c>
      <c r="L137" s="68">
        <v>3300</v>
      </c>
      <c r="M137" s="68">
        <v>3205</v>
      </c>
      <c r="N137" s="84" t="s">
        <v>150</v>
      </c>
      <c r="O137" s="162">
        <v>34946</v>
      </c>
      <c r="P137" s="162">
        <v>34993</v>
      </c>
      <c r="Q137" s="162">
        <v>35040</v>
      </c>
      <c r="R137" s="162">
        <v>35058</v>
      </c>
      <c r="S137" s="162">
        <v>35459</v>
      </c>
      <c r="T137" s="163">
        <v>34.5</v>
      </c>
      <c r="U137" s="163">
        <v>34.299999999999997</v>
      </c>
      <c r="V137" s="163">
        <v>34.299999999999997</v>
      </c>
      <c r="W137" s="163">
        <v>34.5</v>
      </c>
      <c r="X137" s="163">
        <v>34.700000000000003</v>
      </c>
      <c r="Y137" s="163">
        <v>34.6</v>
      </c>
      <c r="Z137" s="163"/>
      <c r="AA137" s="163"/>
      <c r="AB137" s="163"/>
      <c r="AC137" s="162"/>
    </row>
    <row r="138" spans="1:29" x14ac:dyDescent="0.25">
      <c r="A138" t="s">
        <v>518</v>
      </c>
      <c r="B138" s="95" t="s">
        <v>259</v>
      </c>
      <c r="C138" s="73">
        <f t="shared" si="10"/>
        <v>-5.5466763775651276E-4</v>
      </c>
      <c r="D138" t="s">
        <v>467</v>
      </c>
      <c r="E138" s="73">
        <f t="shared" si="9"/>
        <v>2.2054054054054053E-2</v>
      </c>
      <c r="F138" s="162">
        <v>49429</v>
      </c>
      <c r="G138" s="162"/>
      <c r="H138" s="162">
        <v>4980</v>
      </c>
      <c r="I138" s="68">
        <v>4820</v>
      </c>
      <c r="J138" s="68">
        <v>4735</v>
      </c>
      <c r="K138" s="68">
        <v>4610</v>
      </c>
      <c r="L138" s="68">
        <v>4490</v>
      </c>
      <c r="M138" s="68">
        <v>4470</v>
      </c>
      <c r="N138" s="84" t="s">
        <v>259</v>
      </c>
      <c r="O138" s="162">
        <v>47802</v>
      </c>
      <c r="P138" s="162">
        <v>48426</v>
      </c>
      <c r="Q138" s="162">
        <v>48583</v>
      </c>
      <c r="R138" s="162">
        <v>48789</v>
      </c>
      <c r="S138" s="162">
        <v>49429</v>
      </c>
      <c r="T138" s="163">
        <v>48.6</v>
      </c>
      <c r="U138" s="163">
        <v>48.8</v>
      </c>
      <c r="V138" s="163">
        <v>49.1</v>
      </c>
      <c r="W138" s="163">
        <v>49.2</v>
      </c>
      <c r="X138" s="163">
        <v>48.8</v>
      </c>
      <c r="Y138" s="163">
        <v>48.3</v>
      </c>
      <c r="Z138" s="163"/>
      <c r="AA138" s="163"/>
      <c r="AB138" s="163"/>
      <c r="AC138" s="162"/>
    </row>
    <row r="139" spans="1:29" x14ac:dyDescent="0.25">
      <c r="A139" t="s">
        <v>516</v>
      </c>
      <c r="B139" s="95" t="s">
        <v>111</v>
      </c>
      <c r="C139" s="73">
        <f t="shared" si="10"/>
        <v>-2.1275904631975571E-3</v>
      </c>
      <c r="D139" t="s">
        <v>441</v>
      </c>
      <c r="E139" s="73">
        <f t="shared" si="9"/>
        <v>2.3382696804364771E-2</v>
      </c>
      <c r="F139" s="162">
        <v>56441</v>
      </c>
      <c r="G139" s="162"/>
      <c r="H139" s="162">
        <v>4135</v>
      </c>
      <c r="I139" s="68">
        <v>4025</v>
      </c>
      <c r="J139" s="68">
        <v>3935</v>
      </c>
      <c r="K139" s="68">
        <v>3880</v>
      </c>
      <c r="L139" s="68">
        <v>3720</v>
      </c>
      <c r="M139" s="68">
        <v>3685</v>
      </c>
      <c r="N139" s="84" t="s">
        <v>111</v>
      </c>
      <c r="O139" s="162">
        <v>55678</v>
      </c>
      <c r="P139" s="162">
        <v>55722</v>
      </c>
      <c r="Q139" s="162">
        <v>55603</v>
      </c>
      <c r="R139" s="162">
        <v>55872</v>
      </c>
      <c r="S139" s="162">
        <v>56441</v>
      </c>
      <c r="T139" s="163">
        <v>55.2</v>
      </c>
      <c r="U139" s="163">
        <v>55.1</v>
      </c>
      <c r="V139" s="163">
        <v>55</v>
      </c>
      <c r="W139" s="163">
        <v>54.6</v>
      </c>
      <c r="X139" s="163">
        <v>53.9</v>
      </c>
      <c r="Y139" s="163">
        <v>53.1</v>
      </c>
      <c r="Z139" s="163"/>
      <c r="AA139" s="163"/>
      <c r="AB139" s="163"/>
      <c r="AC139" s="162"/>
    </row>
    <row r="140" spans="1:29" x14ac:dyDescent="0.25">
      <c r="A140" t="s">
        <v>518</v>
      </c>
      <c r="B140" s="95" t="s">
        <v>260</v>
      </c>
      <c r="C140" s="73">
        <f t="shared" si="10"/>
        <v>7.7539988479773136E-5</v>
      </c>
      <c r="D140" t="s">
        <v>441</v>
      </c>
      <c r="E140" s="73">
        <f t="shared" si="9"/>
        <v>2.9530447542186353E-2</v>
      </c>
      <c r="F140" s="162">
        <v>75230</v>
      </c>
      <c r="G140" s="162"/>
      <c r="H140" s="162">
        <v>5970</v>
      </c>
      <c r="I140" s="68">
        <v>5700</v>
      </c>
      <c r="J140" s="68">
        <v>5680</v>
      </c>
      <c r="K140" s="68">
        <v>5460</v>
      </c>
      <c r="L140" s="68">
        <v>5255</v>
      </c>
      <c r="M140" s="68">
        <v>5165</v>
      </c>
      <c r="N140" s="84" t="s">
        <v>260</v>
      </c>
      <c r="O140" s="162">
        <v>73037</v>
      </c>
      <c r="P140" s="162">
        <v>73262</v>
      </c>
      <c r="Q140" s="162">
        <v>73619</v>
      </c>
      <c r="R140" s="162">
        <v>74308</v>
      </c>
      <c r="S140" s="162">
        <v>75230</v>
      </c>
      <c r="T140" s="163">
        <v>74</v>
      </c>
      <c r="U140" s="163">
        <v>74.7</v>
      </c>
      <c r="V140" s="163">
        <v>75.3</v>
      </c>
      <c r="W140" s="163">
        <v>75.400000000000006</v>
      </c>
      <c r="X140" s="163">
        <v>75.3</v>
      </c>
      <c r="Y140" s="163">
        <v>75</v>
      </c>
      <c r="Z140" s="163"/>
      <c r="AA140" s="163"/>
      <c r="AB140" s="163"/>
      <c r="AC140" s="162"/>
    </row>
    <row r="141" spans="1:29" x14ac:dyDescent="0.25">
      <c r="A141" t="s">
        <v>526</v>
      </c>
      <c r="B141" s="95" t="s">
        <v>408</v>
      </c>
      <c r="C141" s="73">
        <f t="shared" si="10"/>
        <v>-4.1064351332157339E-3</v>
      </c>
      <c r="D141" t="s">
        <v>467</v>
      </c>
      <c r="E141" s="73">
        <f t="shared" si="9"/>
        <v>2.3444544634806132E-2</v>
      </c>
      <c r="F141" s="162">
        <v>43651</v>
      </c>
      <c r="G141" s="162"/>
      <c r="H141" s="162">
        <v>3570</v>
      </c>
      <c r="I141" s="68">
        <v>3445</v>
      </c>
      <c r="J141" s="68">
        <v>3425</v>
      </c>
      <c r="K141" s="68">
        <v>3330</v>
      </c>
      <c r="L141" s="68">
        <v>3255</v>
      </c>
      <c r="M141" s="68">
        <v>3180</v>
      </c>
      <c r="N141" s="84" t="s">
        <v>408</v>
      </c>
      <c r="O141" s="162">
        <v>42293</v>
      </c>
      <c r="P141" s="162">
        <v>42470</v>
      </c>
      <c r="Q141" s="162">
        <v>42487</v>
      </c>
      <c r="R141" s="162">
        <v>43041</v>
      </c>
      <c r="S141" s="162">
        <v>43651</v>
      </c>
      <c r="T141" s="163">
        <v>42</v>
      </c>
      <c r="U141" s="163">
        <v>41.7</v>
      </c>
      <c r="V141" s="163">
        <v>41.5</v>
      </c>
      <c r="W141" s="163">
        <v>41.3</v>
      </c>
      <c r="X141" s="163">
        <v>41</v>
      </c>
      <c r="Y141" s="163">
        <v>40.5</v>
      </c>
      <c r="Z141" s="163"/>
      <c r="AA141" s="163"/>
      <c r="AB141" s="163"/>
      <c r="AC141" s="162"/>
    </row>
    <row r="142" spans="1:29" x14ac:dyDescent="0.25">
      <c r="A142" t="s">
        <v>524</v>
      </c>
      <c r="B142" s="95" t="s">
        <v>221</v>
      </c>
      <c r="C142" s="73">
        <f t="shared" si="10"/>
        <v>5.4698826940819826E-3</v>
      </c>
      <c r="D142" t="s">
        <v>467</v>
      </c>
      <c r="E142" s="73">
        <f t="shared" si="9"/>
        <v>2.9223093371347115E-2</v>
      </c>
      <c r="F142" s="162">
        <v>50580</v>
      </c>
      <c r="G142" s="162"/>
      <c r="H142" s="162">
        <v>4585</v>
      </c>
      <c r="I142" s="68">
        <v>4430</v>
      </c>
      <c r="J142" s="68">
        <v>4365</v>
      </c>
      <c r="K142" s="68">
        <v>4215</v>
      </c>
      <c r="L142" s="68">
        <v>4065</v>
      </c>
      <c r="M142" s="68">
        <v>3970</v>
      </c>
      <c r="N142" s="84" t="s">
        <v>221</v>
      </c>
      <c r="O142" s="162">
        <v>49902</v>
      </c>
      <c r="P142" s="162">
        <v>50164</v>
      </c>
      <c r="Q142" s="162">
        <v>50223</v>
      </c>
      <c r="R142" s="162">
        <v>50330</v>
      </c>
      <c r="S142" s="162">
        <v>50580</v>
      </c>
      <c r="T142" s="163">
        <v>51.7</v>
      </c>
      <c r="U142" s="163">
        <v>52.7</v>
      </c>
      <c r="V142" s="163">
        <v>53.9</v>
      </c>
      <c r="W142" s="163">
        <v>55</v>
      </c>
      <c r="X142" s="163">
        <v>55.6</v>
      </c>
      <c r="Y142" s="163">
        <v>56.1</v>
      </c>
      <c r="Z142" s="163"/>
      <c r="AA142" s="163"/>
      <c r="AB142" s="163"/>
      <c r="AC142" s="162"/>
    </row>
    <row r="143" spans="1:29" x14ac:dyDescent="0.25">
      <c r="A143" t="s">
        <v>518</v>
      </c>
      <c r="B143" s="95" t="s">
        <v>261</v>
      </c>
      <c r="C143" s="73">
        <f t="shared" si="10"/>
        <v>-2.9900439617274377E-4</v>
      </c>
      <c r="D143" t="s">
        <v>118</v>
      </c>
      <c r="E143" s="73">
        <f t="shared" si="9"/>
        <v>2.1082042164084328E-2</v>
      </c>
      <c r="F143" s="162">
        <v>41248</v>
      </c>
      <c r="G143" s="162"/>
      <c r="H143" s="162">
        <v>4200</v>
      </c>
      <c r="I143" s="68">
        <v>4080</v>
      </c>
      <c r="J143" s="68">
        <v>4055</v>
      </c>
      <c r="K143" s="68">
        <v>3950</v>
      </c>
      <c r="L143" s="68">
        <v>3815</v>
      </c>
      <c r="M143" s="68">
        <v>3785</v>
      </c>
      <c r="N143" s="84" t="s">
        <v>261</v>
      </c>
      <c r="O143" s="162">
        <v>41280</v>
      </c>
      <c r="P143" s="162">
        <v>41263</v>
      </c>
      <c r="Q143" s="162">
        <v>41090</v>
      </c>
      <c r="R143" s="162">
        <v>40941</v>
      </c>
      <c r="S143" s="162">
        <v>41248</v>
      </c>
      <c r="T143" s="163">
        <v>41.3</v>
      </c>
      <c r="U143" s="163">
        <v>41.1</v>
      </c>
      <c r="V143" s="163">
        <v>41.1</v>
      </c>
      <c r="W143" s="163">
        <v>41.2</v>
      </c>
      <c r="X143" s="163">
        <v>41.5</v>
      </c>
      <c r="Y143" s="163">
        <v>41.5</v>
      </c>
      <c r="Z143" s="163"/>
      <c r="AA143" s="163"/>
      <c r="AB143" s="163"/>
      <c r="AC143" s="162"/>
    </row>
    <row r="144" spans="1:29" x14ac:dyDescent="0.25">
      <c r="A144" t="s">
        <v>528</v>
      </c>
      <c r="B144" s="95" t="s">
        <v>332</v>
      </c>
      <c r="C144" s="73">
        <f t="shared" si="10"/>
        <v>-5.9187321834082234E-4</v>
      </c>
      <c r="D144" t="s">
        <v>118</v>
      </c>
      <c r="E144" s="73">
        <f t="shared" si="9"/>
        <v>2.4502297090352222E-2</v>
      </c>
      <c r="F144" s="162">
        <v>27596</v>
      </c>
      <c r="G144" s="162"/>
      <c r="H144" s="162">
        <v>2110</v>
      </c>
      <c r="I144" s="68">
        <v>2055</v>
      </c>
      <c r="J144" s="68">
        <v>2020</v>
      </c>
      <c r="K144" s="68">
        <v>1940</v>
      </c>
      <c r="L144" s="68">
        <v>1910</v>
      </c>
      <c r="M144" s="68">
        <v>1870</v>
      </c>
      <c r="N144" s="84" t="s">
        <v>332</v>
      </c>
      <c r="O144" s="162">
        <v>27523</v>
      </c>
      <c r="P144" s="162">
        <v>27533</v>
      </c>
      <c r="Q144" s="162">
        <v>27575</v>
      </c>
      <c r="R144" s="162">
        <v>27532</v>
      </c>
      <c r="S144" s="162">
        <v>27596</v>
      </c>
      <c r="T144" s="163">
        <v>27.5</v>
      </c>
      <c r="U144" s="163">
        <v>27.4</v>
      </c>
      <c r="V144" s="163">
        <v>27.4</v>
      </c>
      <c r="W144" s="163">
        <v>27.3</v>
      </c>
      <c r="X144" s="163">
        <v>27.1</v>
      </c>
      <c r="Y144" s="163">
        <v>26.8</v>
      </c>
      <c r="Z144" s="163"/>
      <c r="AA144" s="163"/>
      <c r="AB144" s="163"/>
      <c r="AC144" s="162"/>
    </row>
    <row r="145" spans="1:29" x14ac:dyDescent="0.25">
      <c r="A145" t="s">
        <v>524</v>
      </c>
      <c r="B145" s="95" t="s">
        <v>222</v>
      </c>
      <c r="C145" s="73">
        <f t="shared" si="10"/>
        <v>2.8869509815633338E-4</v>
      </c>
      <c r="D145" t="s">
        <v>467</v>
      </c>
      <c r="E145" s="73">
        <f t="shared" si="9"/>
        <v>2.6818515797207936E-2</v>
      </c>
      <c r="F145" s="162">
        <v>33484</v>
      </c>
      <c r="G145" s="162"/>
      <c r="H145" s="162">
        <v>2950</v>
      </c>
      <c r="I145" s="68">
        <v>2840</v>
      </c>
      <c r="J145" s="68">
        <v>2815</v>
      </c>
      <c r="K145" s="68">
        <v>2740</v>
      </c>
      <c r="L145" s="68">
        <v>2630</v>
      </c>
      <c r="M145" s="68">
        <v>2585</v>
      </c>
      <c r="N145" s="84" t="s">
        <v>222</v>
      </c>
      <c r="O145" s="162">
        <v>34162</v>
      </c>
      <c r="P145" s="162">
        <v>34116</v>
      </c>
      <c r="Q145" s="162">
        <v>33819</v>
      </c>
      <c r="R145" s="162">
        <v>33437</v>
      </c>
      <c r="S145" s="162">
        <v>33484</v>
      </c>
      <c r="T145" s="163">
        <v>33.799999999999997</v>
      </c>
      <c r="U145" s="163">
        <v>33.6</v>
      </c>
      <c r="V145" s="163">
        <v>33.6</v>
      </c>
      <c r="W145" s="163">
        <v>33.5</v>
      </c>
      <c r="X145" s="163">
        <v>33.5</v>
      </c>
      <c r="Y145" s="163">
        <v>33.4</v>
      </c>
      <c r="Z145" s="163"/>
      <c r="AA145" s="163"/>
      <c r="AB145" s="163"/>
      <c r="AC145" s="162"/>
    </row>
    <row r="146" spans="1:29" x14ac:dyDescent="0.25">
      <c r="A146" t="s">
        <v>521</v>
      </c>
      <c r="B146" s="95" t="s">
        <v>299</v>
      </c>
      <c r="C146" s="73">
        <f t="shared" si="10"/>
        <v>-3.9932560934346087E-3</v>
      </c>
      <c r="D146" t="s">
        <v>467</v>
      </c>
      <c r="E146" s="73">
        <f t="shared" si="9"/>
        <v>2.974559686888454E-2</v>
      </c>
      <c r="F146" s="162">
        <v>28569</v>
      </c>
      <c r="G146" s="162"/>
      <c r="H146" s="162">
        <v>2805</v>
      </c>
      <c r="I146" s="68">
        <v>2735</v>
      </c>
      <c r="J146" s="68">
        <v>2615</v>
      </c>
      <c r="K146" s="68">
        <v>2545</v>
      </c>
      <c r="L146" s="68">
        <v>2455</v>
      </c>
      <c r="M146" s="68">
        <v>2425</v>
      </c>
      <c r="N146" s="84" t="s">
        <v>299</v>
      </c>
      <c r="O146" s="162">
        <v>26861</v>
      </c>
      <c r="P146" s="162">
        <v>27285</v>
      </c>
      <c r="Q146" s="162">
        <v>27541</v>
      </c>
      <c r="R146" s="162">
        <v>27896</v>
      </c>
      <c r="S146" s="162">
        <v>28569</v>
      </c>
      <c r="T146" s="163">
        <v>27.1</v>
      </c>
      <c r="U146" s="163">
        <v>27.2</v>
      </c>
      <c r="V146" s="163">
        <v>27.2</v>
      </c>
      <c r="W146" s="163">
        <v>27.3</v>
      </c>
      <c r="X146" s="163">
        <v>27.5</v>
      </c>
      <c r="Y146" s="163">
        <v>27.5</v>
      </c>
      <c r="Z146" s="163"/>
      <c r="AA146" s="163"/>
      <c r="AB146" s="163"/>
      <c r="AC146" s="162"/>
    </row>
    <row r="147" spans="1:29" x14ac:dyDescent="0.25">
      <c r="A147" t="s">
        <v>522</v>
      </c>
      <c r="B147" s="95" t="s">
        <v>151</v>
      </c>
      <c r="C147" s="73">
        <f t="shared" si="10"/>
        <v>1.4743958573072498E-3</v>
      </c>
      <c r="D147" t="s">
        <v>441</v>
      </c>
      <c r="E147" s="73">
        <f t="shared" si="9"/>
        <v>3.0898876404494381E-2</v>
      </c>
      <c r="F147" s="162">
        <v>55616</v>
      </c>
      <c r="G147" s="162"/>
      <c r="H147" s="162">
        <v>4320</v>
      </c>
      <c r="I147" s="68">
        <v>4130</v>
      </c>
      <c r="J147" s="68">
        <v>4050</v>
      </c>
      <c r="K147" s="68">
        <v>3900</v>
      </c>
      <c r="L147" s="68">
        <v>3785</v>
      </c>
      <c r="M147" s="68">
        <v>3715</v>
      </c>
      <c r="N147" s="84" t="s">
        <v>151</v>
      </c>
      <c r="O147" s="162">
        <v>53787</v>
      </c>
      <c r="P147" s="162">
        <v>54324</v>
      </c>
      <c r="Q147" s="162">
        <v>54474</v>
      </c>
      <c r="R147" s="162">
        <v>54780</v>
      </c>
      <c r="S147" s="162">
        <v>55616</v>
      </c>
      <c r="T147" s="163">
        <v>55.5</v>
      </c>
      <c r="U147" s="163">
        <v>56.2</v>
      </c>
      <c r="V147" s="163">
        <v>56.6</v>
      </c>
      <c r="W147" s="163">
        <v>56.8</v>
      </c>
      <c r="X147" s="163">
        <v>56.6</v>
      </c>
      <c r="Y147" s="163">
        <v>56.4</v>
      </c>
      <c r="Z147" s="163"/>
      <c r="AA147" s="163"/>
      <c r="AB147" s="163"/>
      <c r="AC147" s="162"/>
    </row>
    <row r="148" spans="1:29" x14ac:dyDescent="0.25">
      <c r="A148" t="s">
        <v>528</v>
      </c>
      <c r="B148" s="95" t="s">
        <v>333</v>
      </c>
      <c r="C148" s="73">
        <f t="shared" si="10"/>
        <v>1.615952581691832E-3</v>
      </c>
      <c r="D148" t="s">
        <v>467</v>
      </c>
      <c r="E148" s="73">
        <f t="shared" si="9"/>
        <v>3.6062378167641324E-2</v>
      </c>
      <c r="F148" s="162">
        <v>13047</v>
      </c>
      <c r="G148" s="162"/>
      <c r="H148" s="162">
        <v>1135</v>
      </c>
      <c r="I148" s="68">
        <v>1110</v>
      </c>
      <c r="J148" s="68">
        <v>1055</v>
      </c>
      <c r="K148" s="68">
        <v>1025</v>
      </c>
      <c r="L148" s="68">
        <v>990</v>
      </c>
      <c r="M148" s="68">
        <v>950</v>
      </c>
      <c r="N148" s="84" t="s">
        <v>333</v>
      </c>
      <c r="O148" s="162">
        <v>12804</v>
      </c>
      <c r="P148" s="162">
        <v>12667</v>
      </c>
      <c r="Q148" s="162">
        <v>12882</v>
      </c>
      <c r="R148" s="162">
        <v>13023</v>
      </c>
      <c r="S148" s="162">
        <v>13047</v>
      </c>
      <c r="T148" s="163">
        <v>13.2</v>
      </c>
      <c r="U148" s="163">
        <v>13.3</v>
      </c>
      <c r="V148" s="163">
        <v>13.3</v>
      </c>
      <c r="W148" s="163">
        <v>13.5</v>
      </c>
      <c r="X148" s="163">
        <v>13.8</v>
      </c>
      <c r="Y148" s="163">
        <v>14.1</v>
      </c>
      <c r="Z148" s="163"/>
      <c r="AA148" s="163"/>
      <c r="AB148" s="163"/>
      <c r="AC148" s="162"/>
    </row>
    <row r="149" spans="1:29" x14ac:dyDescent="0.25">
      <c r="A149" t="s">
        <v>521</v>
      </c>
      <c r="B149" s="95" t="s">
        <v>300</v>
      </c>
      <c r="C149" s="73">
        <f t="shared" si="10"/>
        <v>3.246753246753247E-3</v>
      </c>
      <c r="D149" t="s">
        <v>467</v>
      </c>
      <c r="E149" s="73">
        <f t="shared" si="9"/>
        <v>3.4353059177532598E-2</v>
      </c>
      <c r="F149" s="162">
        <v>66605</v>
      </c>
      <c r="G149" s="162"/>
      <c r="H149" s="162">
        <v>4410</v>
      </c>
      <c r="I149" s="68">
        <v>4240</v>
      </c>
      <c r="J149" s="68">
        <v>4135</v>
      </c>
      <c r="K149" s="68">
        <v>4025</v>
      </c>
      <c r="L149" s="68">
        <v>3815</v>
      </c>
      <c r="M149" s="68">
        <v>3725</v>
      </c>
      <c r="N149" s="84" t="s">
        <v>300</v>
      </c>
      <c r="O149" s="162">
        <v>65312</v>
      </c>
      <c r="P149" s="162">
        <v>65712</v>
      </c>
      <c r="Q149" s="162">
        <v>65995</v>
      </c>
      <c r="R149" s="162">
        <v>66040</v>
      </c>
      <c r="S149" s="162">
        <v>66605</v>
      </c>
      <c r="T149" s="163">
        <v>67.099999999999994</v>
      </c>
      <c r="U149" s="163">
        <v>68.400000000000006</v>
      </c>
      <c r="V149" s="163">
        <v>69.2</v>
      </c>
      <c r="W149" s="163">
        <v>69.7</v>
      </c>
      <c r="X149" s="163">
        <v>69.900000000000006</v>
      </c>
      <c r="Y149" s="163">
        <v>70.099999999999994</v>
      </c>
      <c r="Z149" s="163"/>
      <c r="AA149" s="163"/>
      <c r="AB149" s="163"/>
      <c r="AC149" s="162"/>
    </row>
    <row r="150" spans="1:29" x14ac:dyDescent="0.25">
      <c r="A150" t="s">
        <v>526</v>
      </c>
      <c r="B150" s="95" t="s">
        <v>409</v>
      </c>
      <c r="C150" s="73">
        <f t="shared" si="10"/>
        <v>-4.083033862155608E-3</v>
      </c>
      <c r="D150" t="s">
        <v>441</v>
      </c>
      <c r="E150" s="73">
        <f t="shared" si="9"/>
        <v>1.6196013289036543E-2</v>
      </c>
      <c r="F150" s="162">
        <v>45636</v>
      </c>
      <c r="G150" s="162"/>
      <c r="H150" s="162">
        <v>2550</v>
      </c>
      <c r="I150" s="68">
        <v>2520</v>
      </c>
      <c r="J150" s="68">
        <v>2430</v>
      </c>
      <c r="K150" s="68">
        <v>2400</v>
      </c>
      <c r="L150" s="68">
        <v>2335</v>
      </c>
      <c r="M150" s="68">
        <v>2355</v>
      </c>
      <c r="N150" s="84" t="s">
        <v>409</v>
      </c>
      <c r="O150" s="162">
        <v>45643</v>
      </c>
      <c r="P150" s="162">
        <v>45746</v>
      </c>
      <c r="Q150" s="162">
        <v>45442</v>
      </c>
      <c r="R150" s="162">
        <v>45290</v>
      </c>
      <c r="S150" s="162">
        <v>45636</v>
      </c>
      <c r="T150" s="163">
        <v>45.2</v>
      </c>
      <c r="U150" s="163">
        <v>44.5</v>
      </c>
      <c r="V150" s="163">
        <v>43.4</v>
      </c>
      <c r="W150" s="163">
        <v>42</v>
      </c>
      <c r="X150" s="163">
        <v>40.700000000000003</v>
      </c>
      <c r="Y150" s="163">
        <v>39.4</v>
      </c>
      <c r="Z150" s="163"/>
      <c r="AA150" s="163"/>
      <c r="AB150" s="163"/>
      <c r="AC150" s="162"/>
    </row>
    <row r="151" spans="1:29" x14ac:dyDescent="0.25">
      <c r="A151" t="s">
        <v>518</v>
      </c>
      <c r="B151" s="95" t="s">
        <v>262</v>
      </c>
      <c r="C151" s="73">
        <f t="shared" si="10"/>
        <v>-3.2357986362154269E-3</v>
      </c>
      <c r="D151" t="s">
        <v>467</v>
      </c>
      <c r="E151" s="73">
        <f t="shared" si="9"/>
        <v>3.125E-2</v>
      </c>
      <c r="F151" s="162">
        <v>23513</v>
      </c>
      <c r="G151" s="162"/>
      <c r="H151" s="162">
        <v>2380</v>
      </c>
      <c r="I151" s="68">
        <v>2305</v>
      </c>
      <c r="J151" s="68">
        <v>2265</v>
      </c>
      <c r="K151" s="68">
        <v>2165</v>
      </c>
      <c r="L151" s="68">
        <v>2105</v>
      </c>
      <c r="M151" s="68">
        <v>2040</v>
      </c>
      <c r="N151" s="84" t="s">
        <v>262</v>
      </c>
      <c r="O151" s="162">
        <v>22736</v>
      </c>
      <c r="P151" s="162">
        <v>22811</v>
      </c>
      <c r="Q151" s="162">
        <v>22940</v>
      </c>
      <c r="R151" s="162">
        <v>23041</v>
      </c>
      <c r="S151" s="162">
        <v>23513</v>
      </c>
      <c r="T151" s="163">
        <v>22.8</v>
      </c>
      <c r="U151" s="163">
        <v>22.7</v>
      </c>
      <c r="V151" s="163">
        <v>22.6</v>
      </c>
      <c r="W151" s="163">
        <v>22.6</v>
      </c>
      <c r="X151" s="163">
        <v>22.7</v>
      </c>
      <c r="Y151" s="163">
        <v>22.8</v>
      </c>
      <c r="Z151" s="163"/>
      <c r="AA151" s="163"/>
      <c r="AB151" s="163"/>
      <c r="AC151" s="162"/>
    </row>
    <row r="152" spans="1:29" x14ac:dyDescent="0.25">
      <c r="A152" t="s">
        <v>521</v>
      </c>
      <c r="B152" s="95" t="s">
        <v>301</v>
      </c>
      <c r="C152" s="73">
        <f t="shared" si="10"/>
        <v>-2.5588015996746423E-3</v>
      </c>
      <c r="D152" t="s">
        <v>467</v>
      </c>
      <c r="E152" s="73">
        <f t="shared" si="9"/>
        <v>1.8334985133795837E-2</v>
      </c>
      <c r="F152" s="162">
        <v>29506</v>
      </c>
      <c r="G152" s="162"/>
      <c r="H152" s="162">
        <v>2145</v>
      </c>
      <c r="I152" s="68">
        <v>2095</v>
      </c>
      <c r="J152" s="68">
        <v>2075</v>
      </c>
      <c r="K152" s="68">
        <v>1995</v>
      </c>
      <c r="L152" s="68">
        <v>1965</v>
      </c>
      <c r="M152" s="68">
        <v>1960</v>
      </c>
      <c r="N152" s="84" t="s">
        <v>301</v>
      </c>
      <c r="O152" s="162">
        <v>29353</v>
      </c>
      <c r="P152" s="162">
        <v>29484</v>
      </c>
      <c r="Q152" s="162">
        <v>29410</v>
      </c>
      <c r="R152" s="162">
        <v>29416</v>
      </c>
      <c r="S152" s="162">
        <v>29506</v>
      </c>
      <c r="T152" s="163">
        <v>28.9</v>
      </c>
      <c r="U152" s="163">
        <v>28.7</v>
      </c>
      <c r="V152" s="163">
        <v>28.6</v>
      </c>
      <c r="W152" s="163">
        <v>28.5</v>
      </c>
      <c r="X152" s="163">
        <v>28.5</v>
      </c>
      <c r="Y152" s="163">
        <v>28.5</v>
      </c>
      <c r="Z152" s="163"/>
      <c r="AA152" s="163"/>
      <c r="AB152" s="163"/>
      <c r="AC152" s="162"/>
    </row>
    <row r="153" spans="1:29" x14ac:dyDescent="0.25">
      <c r="A153" t="s">
        <v>521</v>
      </c>
      <c r="B153" s="95" t="s">
        <v>478</v>
      </c>
      <c r="C153" s="73">
        <f t="shared" si="10"/>
        <v>3.0464023851207293E-3</v>
      </c>
      <c r="D153" t="s">
        <v>467</v>
      </c>
      <c r="E153" s="73">
        <f t="shared" si="9"/>
        <v>3.1800000000000002E-2</v>
      </c>
      <c r="F153" s="162">
        <v>57691</v>
      </c>
      <c r="G153" s="162"/>
      <c r="H153" s="162">
        <v>5490</v>
      </c>
      <c r="I153" s="68">
        <v>5270</v>
      </c>
      <c r="J153" s="68">
        <v>5145</v>
      </c>
      <c r="K153" s="68">
        <v>5030</v>
      </c>
      <c r="L153" s="68">
        <v>4860</v>
      </c>
      <c r="M153" s="68">
        <v>4695</v>
      </c>
      <c r="N153" s="84" t="s">
        <v>478</v>
      </c>
      <c r="O153" s="162">
        <v>56043</v>
      </c>
      <c r="P153" s="162">
        <v>56271</v>
      </c>
      <c r="Q153" s="162">
        <v>56622</v>
      </c>
      <c r="R153" s="162">
        <v>57065</v>
      </c>
      <c r="S153" s="162">
        <v>57691</v>
      </c>
      <c r="T153" s="163">
        <v>57.8</v>
      </c>
      <c r="U153" s="163">
        <v>58.7</v>
      </c>
      <c r="V153" s="163">
        <v>59.8</v>
      </c>
      <c r="W153" s="163">
        <v>60.8</v>
      </c>
      <c r="X153" s="163">
        <v>62</v>
      </c>
      <c r="Y153" s="163">
        <v>63</v>
      </c>
      <c r="Z153" s="163"/>
      <c r="AA153" s="163"/>
      <c r="AB153" s="163"/>
      <c r="AC153" s="162"/>
    </row>
    <row r="154" spans="1:29" x14ac:dyDescent="0.25">
      <c r="A154" t="s">
        <v>517</v>
      </c>
      <c r="B154" s="95" t="s">
        <v>375</v>
      </c>
      <c r="C154" s="73">
        <f t="shared" si="10"/>
        <v>-2.3297491039426521E-3</v>
      </c>
      <c r="D154" t="s">
        <v>467</v>
      </c>
      <c r="E154" s="73">
        <f t="shared" si="9"/>
        <v>2.7690700104493208E-2</v>
      </c>
      <c r="F154" s="162">
        <v>23250</v>
      </c>
      <c r="G154" s="162"/>
      <c r="H154" s="162">
        <v>2080</v>
      </c>
      <c r="I154" s="68">
        <v>2010</v>
      </c>
      <c r="J154" s="68">
        <v>1970</v>
      </c>
      <c r="K154" s="68">
        <v>1935</v>
      </c>
      <c r="L154" s="68">
        <v>1840</v>
      </c>
      <c r="M154" s="68">
        <v>1815</v>
      </c>
      <c r="N154" s="84" t="s">
        <v>375</v>
      </c>
      <c r="O154" s="162">
        <v>22334</v>
      </c>
      <c r="P154" s="162">
        <v>22498</v>
      </c>
      <c r="Q154" s="162">
        <v>22805</v>
      </c>
      <c r="R154" s="162">
        <v>22945</v>
      </c>
      <c r="S154" s="162">
        <v>23250</v>
      </c>
      <c r="T154" s="163">
        <v>22.3</v>
      </c>
      <c r="U154" s="163">
        <v>22.5</v>
      </c>
      <c r="V154" s="163">
        <v>22.6</v>
      </c>
      <c r="W154" s="163">
        <v>22.8</v>
      </c>
      <c r="X154" s="163">
        <v>22.9</v>
      </c>
      <c r="Y154" s="163">
        <v>22.9</v>
      </c>
      <c r="Z154" s="163"/>
      <c r="AA154" s="163"/>
      <c r="AB154" s="163"/>
      <c r="AC154" s="162"/>
    </row>
    <row r="155" spans="1:29" x14ac:dyDescent="0.25">
      <c r="A155" t="s">
        <v>517</v>
      </c>
      <c r="B155" s="95" t="s">
        <v>848</v>
      </c>
      <c r="C155" s="73">
        <f t="shared" si="10"/>
        <v>-1.7742517523811473E-3</v>
      </c>
      <c r="D155" t="s">
        <v>118</v>
      </c>
      <c r="E155" s="73">
        <v>2.7377311780981507E-2</v>
      </c>
      <c r="F155" s="162">
        <v>91447</v>
      </c>
      <c r="G155" s="162"/>
      <c r="H155" s="162">
        <v>7485</v>
      </c>
      <c r="I155" s="68">
        <v>7240</v>
      </c>
      <c r="J155" s="68">
        <v>7065</v>
      </c>
      <c r="K155" s="68">
        <v>6850</v>
      </c>
      <c r="L155" s="68">
        <v>6635</v>
      </c>
      <c r="M155" s="68">
        <v>6545</v>
      </c>
      <c r="N155" s="84" t="s">
        <v>848</v>
      </c>
      <c r="O155" s="162">
        <v>88969</v>
      </c>
      <c r="P155" s="162">
        <v>89523</v>
      </c>
      <c r="Q155" s="162">
        <v>90194</v>
      </c>
      <c r="R155" s="162">
        <v>90734</v>
      </c>
      <c r="S155" s="162">
        <v>91447</v>
      </c>
      <c r="T155" s="163">
        <v>88.7</v>
      </c>
      <c r="U155" s="163">
        <v>88.9</v>
      </c>
      <c r="V155" s="163">
        <v>89.500000000000014</v>
      </c>
      <c r="W155" s="163">
        <v>89.9</v>
      </c>
      <c r="X155" s="163">
        <v>89.9</v>
      </c>
      <c r="Y155" s="163">
        <v>89.8</v>
      </c>
      <c r="Z155" s="163"/>
      <c r="AA155" s="163"/>
      <c r="AB155" s="163"/>
      <c r="AC155" s="162"/>
    </row>
    <row r="156" spans="1:29" x14ac:dyDescent="0.25">
      <c r="A156" t="s">
        <v>526</v>
      </c>
      <c r="B156" s="95" t="s">
        <v>410</v>
      </c>
      <c r="C156" s="73">
        <f t="shared" si="10"/>
        <v>-8.8275886791776455E-4</v>
      </c>
      <c r="D156" t="s">
        <v>441</v>
      </c>
      <c r="E156" s="73">
        <f t="shared" si="9"/>
        <v>2.4572649572649572E-2</v>
      </c>
      <c r="F156" s="162">
        <v>37194</v>
      </c>
      <c r="G156" s="162"/>
      <c r="H156" s="162">
        <v>2015</v>
      </c>
      <c r="I156" s="68">
        <v>1960</v>
      </c>
      <c r="J156" s="68">
        <v>1920</v>
      </c>
      <c r="K156" s="68">
        <v>1880</v>
      </c>
      <c r="L156" s="68">
        <v>1815</v>
      </c>
      <c r="M156" s="68">
        <v>1785</v>
      </c>
      <c r="N156" s="84" t="s">
        <v>410</v>
      </c>
      <c r="O156" s="162">
        <v>37596</v>
      </c>
      <c r="P156" s="162">
        <v>37460</v>
      </c>
      <c r="Q156" s="162">
        <v>37262</v>
      </c>
      <c r="R156" s="162">
        <v>37016</v>
      </c>
      <c r="S156" s="162">
        <v>37194</v>
      </c>
      <c r="T156" s="163">
        <v>37.4</v>
      </c>
      <c r="U156" s="163">
        <v>37.1</v>
      </c>
      <c r="V156" s="163">
        <v>36.799999999999997</v>
      </c>
      <c r="W156" s="163">
        <v>36.299999999999997</v>
      </c>
      <c r="X156" s="163">
        <v>35.700000000000003</v>
      </c>
      <c r="Y156" s="163">
        <v>35.1</v>
      </c>
      <c r="Z156" s="163"/>
      <c r="AA156" s="163"/>
      <c r="AB156" s="163"/>
      <c r="AC156" s="162"/>
    </row>
    <row r="157" spans="1:29" x14ac:dyDescent="0.25">
      <c r="A157" t="s">
        <v>518</v>
      </c>
      <c r="B157" s="95" t="s">
        <v>263</v>
      </c>
      <c r="C157" s="73">
        <f t="shared" si="10"/>
        <v>-2.1783700666324962E-3</v>
      </c>
      <c r="D157" t="s">
        <v>467</v>
      </c>
      <c r="E157" s="73">
        <f t="shared" si="9"/>
        <v>4.8657718120805368E-2</v>
      </c>
      <c r="F157" s="162">
        <v>11706</v>
      </c>
      <c r="G157" s="162"/>
      <c r="H157" s="162">
        <v>1375</v>
      </c>
      <c r="I157" s="68">
        <v>1305</v>
      </c>
      <c r="J157" s="68">
        <v>1265</v>
      </c>
      <c r="K157" s="68">
        <v>1180</v>
      </c>
      <c r="L157" s="68">
        <v>1125</v>
      </c>
      <c r="M157" s="68">
        <v>1085</v>
      </c>
      <c r="N157" s="84" t="s">
        <v>263</v>
      </c>
      <c r="O157" s="162">
        <v>11498</v>
      </c>
      <c r="P157" s="162">
        <v>11482</v>
      </c>
      <c r="Q157" s="162">
        <v>11565</v>
      </c>
      <c r="R157" s="162">
        <v>11560</v>
      </c>
      <c r="S157" s="162">
        <v>11706</v>
      </c>
      <c r="T157" s="163">
        <v>11.4</v>
      </c>
      <c r="U157" s="163">
        <v>11.4</v>
      </c>
      <c r="V157" s="163">
        <v>11.4</v>
      </c>
      <c r="W157" s="163">
        <v>11.4</v>
      </c>
      <c r="X157" s="163">
        <v>11.6</v>
      </c>
      <c r="Y157" s="163">
        <v>11.8</v>
      </c>
      <c r="Z157" s="163"/>
      <c r="AA157" s="163"/>
      <c r="AB157" s="163"/>
      <c r="AC157" s="162"/>
    </row>
    <row r="158" spans="1:29" x14ac:dyDescent="0.25">
      <c r="A158" t="s">
        <v>521</v>
      </c>
      <c r="B158" s="95" t="s">
        <v>302</v>
      </c>
      <c r="C158" s="73">
        <f t="shared" si="10"/>
        <v>7.1554347322407745E-3</v>
      </c>
      <c r="D158" t="s">
        <v>467</v>
      </c>
      <c r="E158" s="73">
        <f t="shared" si="9"/>
        <v>4.1040674239648224E-2</v>
      </c>
      <c r="F158" s="162">
        <v>64741</v>
      </c>
      <c r="G158" s="162"/>
      <c r="H158" s="162">
        <v>6170</v>
      </c>
      <c r="I158" s="68">
        <v>5900</v>
      </c>
      <c r="J158" s="68">
        <v>5680</v>
      </c>
      <c r="K158" s="68">
        <v>5460</v>
      </c>
      <c r="L158" s="68">
        <v>5200</v>
      </c>
      <c r="M158" s="68">
        <v>5050</v>
      </c>
      <c r="N158" s="84" t="s">
        <v>302</v>
      </c>
      <c r="O158" s="162">
        <v>61617</v>
      </c>
      <c r="P158" s="162">
        <v>62306</v>
      </c>
      <c r="Q158" s="162">
        <v>63363</v>
      </c>
      <c r="R158" s="162">
        <v>64118</v>
      </c>
      <c r="S158" s="162">
        <v>64741</v>
      </c>
      <c r="T158" s="163">
        <v>64.400000000000006</v>
      </c>
      <c r="U158" s="163">
        <v>67.599999999999994</v>
      </c>
      <c r="V158" s="163">
        <v>70.3</v>
      </c>
      <c r="W158" s="163">
        <v>72</v>
      </c>
      <c r="X158" s="163">
        <v>73.3</v>
      </c>
      <c r="Y158" s="163">
        <v>74.3</v>
      </c>
      <c r="Z158" s="163"/>
      <c r="AA158" s="163"/>
      <c r="AB158" s="163"/>
      <c r="AC158" s="162"/>
    </row>
    <row r="159" spans="1:29" x14ac:dyDescent="0.25">
      <c r="A159" t="s">
        <v>518</v>
      </c>
      <c r="B159" s="95" t="s">
        <v>746</v>
      </c>
      <c r="C159" s="73">
        <f t="shared" si="10"/>
        <v>-2.9726346930648009E-3</v>
      </c>
      <c r="D159" t="s">
        <v>467</v>
      </c>
      <c r="E159" s="73">
        <f t="shared" si="9"/>
        <v>2.3041474654377881E-2</v>
      </c>
      <c r="F159" s="162">
        <v>11718</v>
      </c>
      <c r="G159" s="162"/>
      <c r="H159" s="162">
        <v>1900</v>
      </c>
      <c r="I159" s="68">
        <v>1805</v>
      </c>
      <c r="J159" s="68">
        <v>1770</v>
      </c>
      <c r="K159" s="68">
        <v>1720</v>
      </c>
      <c r="L159" s="68">
        <v>1685</v>
      </c>
      <c r="M159" s="68">
        <v>1700</v>
      </c>
      <c r="N159" s="84" t="s">
        <v>265</v>
      </c>
      <c r="O159" s="162">
        <v>11198</v>
      </c>
      <c r="P159" s="162">
        <v>11271</v>
      </c>
      <c r="Q159" s="162">
        <v>11398</v>
      </c>
      <c r="R159" s="162">
        <v>11526</v>
      </c>
      <c r="S159" s="162">
        <v>11718</v>
      </c>
      <c r="T159" s="163">
        <v>11</v>
      </c>
      <c r="U159" s="163">
        <v>11.1</v>
      </c>
      <c r="V159" s="163">
        <v>11.3</v>
      </c>
      <c r="W159" s="163">
        <v>11.5</v>
      </c>
      <c r="X159" s="163">
        <v>11.7</v>
      </c>
      <c r="Y159" s="163">
        <v>11.9</v>
      </c>
      <c r="Z159" s="163"/>
      <c r="AA159" s="163"/>
      <c r="AB159" s="163"/>
      <c r="AC159" s="162"/>
    </row>
    <row r="160" spans="1:29" x14ac:dyDescent="0.25">
      <c r="A160" t="s">
        <v>520</v>
      </c>
      <c r="B160" s="95" t="s">
        <v>132</v>
      </c>
      <c r="C160" s="73">
        <f t="shared" si="10"/>
        <v>3.3572537664190689E-4</v>
      </c>
      <c r="D160" t="s">
        <v>441</v>
      </c>
      <c r="E160" s="73">
        <f t="shared" si="9"/>
        <v>3.5788845809722636E-2</v>
      </c>
      <c r="F160" s="162">
        <v>127088</v>
      </c>
      <c r="G160" s="162"/>
      <c r="H160" s="162">
        <v>9740</v>
      </c>
      <c r="I160" s="68">
        <v>9287</v>
      </c>
      <c r="J160" s="68">
        <v>9044</v>
      </c>
      <c r="K160" s="75">
        <v>8733.5</v>
      </c>
      <c r="L160" s="75">
        <v>8344.5</v>
      </c>
      <c r="M160" s="68">
        <v>8180</v>
      </c>
      <c r="N160" s="84" t="s">
        <v>132</v>
      </c>
      <c r="O160" s="162">
        <v>123114</v>
      </c>
      <c r="P160" s="162">
        <v>124137</v>
      </c>
      <c r="Q160" s="162">
        <v>124481</v>
      </c>
      <c r="R160" s="162">
        <v>125510</v>
      </c>
      <c r="S160" s="162">
        <v>127088</v>
      </c>
      <c r="T160" s="163">
        <v>125.8</v>
      </c>
      <c r="U160" s="163">
        <v>127.5</v>
      </c>
      <c r="V160" s="163">
        <v>127.6</v>
      </c>
      <c r="W160" s="163">
        <v>126.3</v>
      </c>
      <c r="X160" s="163">
        <v>124.5</v>
      </c>
      <c r="Y160" s="163">
        <v>122.8</v>
      </c>
      <c r="Z160" s="163"/>
      <c r="AA160" s="163"/>
      <c r="AB160" s="163"/>
      <c r="AC160" s="162"/>
    </row>
    <row r="161" spans="1:29" x14ac:dyDescent="0.25">
      <c r="A161" t="s">
        <v>521</v>
      </c>
      <c r="B161" s="95" t="s">
        <v>303</v>
      </c>
      <c r="C161" s="73">
        <f t="shared" si="10"/>
        <v>9.7190199272368626E-3</v>
      </c>
      <c r="D161" t="s">
        <v>441</v>
      </c>
      <c r="E161" s="73">
        <f t="shared" si="9"/>
        <v>3.786672731407778E-2</v>
      </c>
      <c r="F161" s="162">
        <v>127079</v>
      </c>
      <c r="G161" s="162"/>
      <c r="H161" s="162">
        <v>9955</v>
      </c>
      <c r="I161" s="68">
        <v>9365</v>
      </c>
      <c r="J161" s="68">
        <v>9105</v>
      </c>
      <c r="K161" s="68">
        <v>8775</v>
      </c>
      <c r="L161" s="68">
        <v>8435</v>
      </c>
      <c r="M161" s="68">
        <v>8290</v>
      </c>
      <c r="N161" s="84" t="s">
        <v>303</v>
      </c>
      <c r="O161" s="162">
        <v>124797</v>
      </c>
      <c r="P161" s="162">
        <v>125409</v>
      </c>
      <c r="Q161" s="162">
        <v>124093</v>
      </c>
      <c r="R161" s="162">
        <v>125100</v>
      </c>
      <c r="S161" s="162">
        <v>127079</v>
      </c>
      <c r="T161" s="163">
        <v>132.6</v>
      </c>
      <c r="U161" s="163">
        <v>138</v>
      </c>
      <c r="V161" s="163">
        <v>141.9</v>
      </c>
      <c r="W161" s="163">
        <v>145.19999999999999</v>
      </c>
      <c r="X161" s="163">
        <v>148.19999999999999</v>
      </c>
      <c r="Y161" s="163">
        <v>151</v>
      </c>
      <c r="Z161" s="163"/>
      <c r="AA161" s="163"/>
      <c r="AB161" s="163"/>
      <c r="AC161" s="162"/>
    </row>
    <row r="162" spans="1:29" x14ac:dyDescent="0.25">
      <c r="A162" t="s">
        <v>521</v>
      </c>
      <c r="B162" s="95" t="s">
        <v>304</v>
      </c>
      <c r="C162" s="73">
        <f t="shared" si="10"/>
        <v>4.0055415010239728E-3</v>
      </c>
      <c r="D162" t="s">
        <v>467</v>
      </c>
      <c r="E162" s="73">
        <f t="shared" si="9"/>
        <v>3.8314176245210725E-2</v>
      </c>
      <c r="F162" s="162">
        <v>27670</v>
      </c>
      <c r="G162" s="162"/>
      <c r="H162" s="162">
        <v>2055</v>
      </c>
      <c r="I162" s="68">
        <v>1940</v>
      </c>
      <c r="J162" s="68">
        <v>1915</v>
      </c>
      <c r="K162" s="68">
        <v>1820</v>
      </c>
      <c r="L162" s="68">
        <v>1755</v>
      </c>
      <c r="M162" s="68">
        <v>1705</v>
      </c>
      <c r="N162" s="84" t="s">
        <v>304</v>
      </c>
      <c r="O162" s="162">
        <v>27122</v>
      </c>
      <c r="P162" s="162">
        <v>27084</v>
      </c>
      <c r="Q162" s="162">
        <v>27377</v>
      </c>
      <c r="R162" s="162">
        <v>27461</v>
      </c>
      <c r="S162" s="162">
        <v>27670</v>
      </c>
      <c r="T162" s="163">
        <v>28</v>
      </c>
      <c r="U162" s="163">
        <v>28.5</v>
      </c>
      <c r="V162" s="163">
        <v>29</v>
      </c>
      <c r="W162" s="163">
        <v>29.5</v>
      </c>
      <c r="X162" s="163">
        <v>29.9</v>
      </c>
      <c r="Y162" s="163">
        <v>30</v>
      </c>
      <c r="Z162" s="163"/>
      <c r="AA162" s="163"/>
      <c r="AB162" s="163"/>
      <c r="AC162" s="162"/>
    </row>
    <row r="163" spans="1:29" x14ac:dyDescent="0.25">
      <c r="A163" t="s">
        <v>521</v>
      </c>
      <c r="B163" s="95" t="s">
        <v>305</v>
      </c>
      <c r="C163" s="73">
        <f t="shared" si="10"/>
        <v>1.2227952177025596E-3</v>
      </c>
      <c r="D163" t="s">
        <v>118</v>
      </c>
      <c r="E163" s="73">
        <f t="shared" si="9"/>
        <v>3.2679738562091505E-2</v>
      </c>
      <c r="F163" s="162">
        <v>77759</v>
      </c>
      <c r="G163" s="162"/>
      <c r="H163" s="162">
        <v>5895</v>
      </c>
      <c r="I163" s="68">
        <v>5755</v>
      </c>
      <c r="J163" s="68">
        <v>5600</v>
      </c>
      <c r="K163" s="68">
        <v>5325</v>
      </c>
      <c r="L163" s="68">
        <v>5075</v>
      </c>
      <c r="M163" s="68">
        <v>5020</v>
      </c>
      <c r="N163" s="84" t="s">
        <v>305</v>
      </c>
      <c r="O163" s="162">
        <v>75405</v>
      </c>
      <c r="P163" s="162">
        <v>76541</v>
      </c>
      <c r="Q163" s="162">
        <v>76433</v>
      </c>
      <c r="R163" s="162">
        <v>76648</v>
      </c>
      <c r="S163" s="162">
        <v>77759</v>
      </c>
      <c r="T163" s="163">
        <v>76.8</v>
      </c>
      <c r="U163" s="163">
        <v>77.5</v>
      </c>
      <c r="V163" s="163">
        <v>78.900000000000006</v>
      </c>
      <c r="W163" s="163">
        <v>80.099999999999994</v>
      </c>
      <c r="X163" s="163">
        <v>81.3</v>
      </c>
      <c r="Y163" s="163">
        <v>82.3</v>
      </c>
      <c r="Z163" s="163"/>
      <c r="AA163" s="163"/>
      <c r="AB163" s="163"/>
      <c r="AC163" s="162"/>
    </row>
    <row r="164" spans="1:29" x14ac:dyDescent="0.25">
      <c r="A164" t="s">
        <v>523</v>
      </c>
      <c r="B164" s="95" t="s">
        <v>431</v>
      </c>
      <c r="C164" s="73">
        <f t="shared" si="10"/>
        <v>1.5501775931611582E-3</v>
      </c>
      <c r="D164" t="s">
        <v>441</v>
      </c>
      <c r="E164" s="73">
        <f t="shared" si="9"/>
        <v>2.8872752420470264E-2</v>
      </c>
      <c r="F164" s="162">
        <v>83055</v>
      </c>
      <c r="G164" s="162"/>
      <c r="H164" s="162">
        <v>6360</v>
      </c>
      <c r="I164" s="68">
        <v>6115</v>
      </c>
      <c r="J164" s="68">
        <v>5980</v>
      </c>
      <c r="K164" s="68">
        <v>5765</v>
      </c>
      <c r="L164" s="68">
        <v>5535</v>
      </c>
      <c r="M164" s="68">
        <v>5525</v>
      </c>
      <c r="N164" s="84" t="s">
        <v>431</v>
      </c>
      <c r="O164" s="162">
        <v>77872</v>
      </c>
      <c r="P164" s="162">
        <v>78570</v>
      </c>
      <c r="Q164" s="162">
        <v>79811</v>
      </c>
      <c r="R164" s="162">
        <v>81198</v>
      </c>
      <c r="S164" s="162">
        <v>83055</v>
      </c>
      <c r="T164" s="163">
        <v>80.3</v>
      </c>
      <c r="U164" s="163">
        <v>82.4</v>
      </c>
      <c r="V164" s="163">
        <v>84.6</v>
      </c>
      <c r="W164" s="163">
        <v>86.6</v>
      </c>
      <c r="X164" s="163">
        <v>88.1</v>
      </c>
      <c r="Y164" s="163">
        <v>89.5</v>
      </c>
      <c r="Z164" s="163"/>
      <c r="AA164" s="163"/>
      <c r="AB164" s="163"/>
      <c r="AC164" s="162"/>
    </row>
    <row r="165" spans="1:29" x14ac:dyDescent="0.25">
      <c r="A165" t="s">
        <v>526</v>
      </c>
      <c r="B165" s="95" t="s">
        <v>411</v>
      </c>
      <c r="C165" s="73">
        <f t="shared" si="10"/>
        <v>-3.9968080886355036E-3</v>
      </c>
      <c r="D165" t="s">
        <v>467</v>
      </c>
      <c r="E165" s="73">
        <f t="shared" si="9"/>
        <v>2.0226259856016456E-2</v>
      </c>
      <c r="F165" s="162">
        <v>36133</v>
      </c>
      <c r="G165" s="162"/>
      <c r="H165" s="162">
        <v>3115</v>
      </c>
      <c r="I165" s="68">
        <v>2985</v>
      </c>
      <c r="J165" s="68">
        <v>2975</v>
      </c>
      <c r="K165" s="68">
        <v>2920</v>
      </c>
      <c r="L165" s="68">
        <v>2885</v>
      </c>
      <c r="M165" s="68">
        <v>2820</v>
      </c>
      <c r="N165" s="84" t="s">
        <v>411</v>
      </c>
      <c r="O165" s="162">
        <v>35671</v>
      </c>
      <c r="P165" s="162">
        <v>35869</v>
      </c>
      <c r="Q165" s="162">
        <v>36045</v>
      </c>
      <c r="R165" s="162">
        <v>35941</v>
      </c>
      <c r="S165" s="162">
        <v>36133</v>
      </c>
      <c r="T165" s="163">
        <v>35.1</v>
      </c>
      <c r="U165" s="163">
        <v>34.700000000000003</v>
      </c>
      <c r="V165" s="163">
        <v>34.4</v>
      </c>
      <c r="W165" s="163">
        <v>34.1</v>
      </c>
      <c r="X165" s="163">
        <v>33.5</v>
      </c>
      <c r="Y165" s="163">
        <v>32.9</v>
      </c>
      <c r="Z165" s="163"/>
      <c r="AA165" s="163"/>
      <c r="AB165" s="163"/>
      <c r="AC165" s="162"/>
    </row>
    <row r="166" spans="1:29" x14ac:dyDescent="0.25">
      <c r="A166" t="s">
        <v>524</v>
      </c>
      <c r="B166" s="95" t="s">
        <v>223</v>
      </c>
      <c r="C166" s="73">
        <f t="shared" si="10"/>
        <v>-2.0854505420054201E-3</v>
      </c>
      <c r="D166" t="s">
        <v>467</v>
      </c>
      <c r="E166" s="73">
        <f t="shared" si="9"/>
        <v>3.0723117272386663E-2</v>
      </c>
      <c r="F166" s="162">
        <v>31488</v>
      </c>
      <c r="G166" s="162"/>
      <c r="H166" s="162">
        <v>2935</v>
      </c>
      <c r="I166" s="68">
        <v>2845</v>
      </c>
      <c r="J166" s="68">
        <v>2770</v>
      </c>
      <c r="K166" s="68">
        <v>2655</v>
      </c>
      <c r="L166" s="68">
        <v>2550</v>
      </c>
      <c r="M166" s="68">
        <v>2525</v>
      </c>
      <c r="N166" s="84" t="s">
        <v>223</v>
      </c>
      <c r="O166" s="162">
        <v>30028</v>
      </c>
      <c r="P166" s="162">
        <v>30352</v>
      </c>
      <c r="Q166" s="162">
        <v>30544</v>
      </c>
      <c r="R166" s="162">
        <v>30706</v>
      </c>
      <c r="S166" s="162">
        <v>31488</v>
      </c>
      <c r="T166" s="163">
        <v>30</v>
      </c>
      <c r="U166" s="163">
        <v>30.1</v>
      </c>
      <c r="V166" s="163">
        <v>30.7</v>
      </c>
      <c r="W166" s="163">
        <v>31.3</v>
      </c>
      <c r="X166" s="163">
        <v>31.8</v>
      </c>
      <c r="Y166" s="163">
        <v>32.1</v>
      </c>
      <c r="Z166" s="163"/>
      <c r="AA166" s="163"/>
      <c r="AB166" s="163"/>
      <c r="AC166" s="162"/>
    </row>
    <row r="167" spans="1:29" x14ac:dyDescent="0.25">
      <c r="A167" t="s">
        <v>519</v>
      </c>
      <c r="B167" s="95" t="s">
        <v>187</v>
      </c>
      <c r="C167" s="73">
        <f t="shared" si="10"/>
        <v>-3.5598054373071849E-3</v>
      </c>
      <c r="D167" t="s">
        <v>467</v>
      </c>
      <c r="E167" s="73">
        <f t="shared" si="9"/>
        <v>2.7339003645200487E-2</v>
      </c>
      <c r="F167" s="162">
        <v>47217</v>
      </c>
      <c r="G167" s="162"/>
      <c r="H167" s="162">
        <v>3600</v>
      </c>
      <c r="I167" s="68">
        <v>3475</v>
      </c>
      <c r="J167" s="68">
        <v>3370</v>
      </c>
      <c r="K167" s="68">
        <v>3270</v>
      </c>
      <c r="L167" s="68">
        <v>3195</v>
      </c>
      <c r="M167" s="68">
        <v>3150</v>
      </c>
      <c r="N167" s="84" t="s">
        <v>187</v>
      </c>
      <c r="O167" s="162">
        <v>46466</v>
      </c>
      <c r="P167" s="162">
        <v>46613</v>
      </c>
      <c r="Q167" s="162">
        <v>46822</v>
      </c>
      <c r="R167" s="162">
        <v>46969</v>
      </c>
      <c r="S167" s="162">
        <v>47217</v>
      </c>
      <c r="T167" s="163">
        <v>45.8</v>
      </c>
      <c r="U167" s="163">
        <v>45.5</v>
      </c>
      <c r="V167" s="163">
        <v>45.2</v>
      </c>
      <c r="W167" s="163">
        <v>45</v>
      </c>
      <c r="X167" s="163">
        <v>44.7</v>
      </c>
      <c r="Y167" s="163">
        <v>44.1</v>
      </c>
      <c r="Z167" s="163"/>
      <c r="AA167" s="163"/>
      <c r="AB167" s="163"/>
      <c r="AC167" s="162"/>
    </row>
    <row r="168" spans="1:29" x14ac:dyDescent="0.25">
      <c r="A168" t="s">
        <v>518</v>
      </c>
      <c r="B168" s="95" t="s">
        <v>306</v>
      </c>
      <c r="C168" s="73">
        <f t="shared" si="10"/>
        <v>1.7810073377502317E-5</v>
      </c>
      <c r="D168" t="s">
        <v>467</v>
      </c>
      <c r="E168" s="73">
        <f t="shared" si="9"/>
        <v>2.3834196891191709E-2</v>
      </c>
      <c r="F168" s="162">
        <v>23395</v>
      </c>
      <c r="G168" s="162"/>
      <c r="H168" s="162">
        <v>2065</v>
      </c>
      <c r="I168" s="68">
        <v>2040</v>
      </c>
      <c r="J168" s="68">
        <v>1975</v>
      </c>
      <c r="K168" s="68">
        <v>1940</v>
      </c>
      <c r="L168" s="68">
        <v>1860</v>
      </c>
      <c r="M168" s="68">
        <v>1835</v>
      </c>
      <c r="N168" s="84" t="s">
        <v>306</v>
      </c>
      <c r="O168" s="162">
        <v>22807</v>
      </c>
      <c r="P168" s="162">
        <v>22891</v>
      </c>
      <c r="Q168" s="162">
        <v>22982</v>
      </c>
      <c r="R168" s="162">
        <v>23012</v>
      </c>
      <c r="S168" s="162">
        <v>23395</v>
      </c>
      <c r="T168" s="163">
        <v>23</v>
      </c>
      <c r="U168" s="163">
        <v>23.2</v>
      </c>
      <c r="V168" s="163">
        <v>23.4</v>
      </c>
      <c r="W168" s="163">
        <v>23.4</v>
      </c>
      <c r="X168" s="163">
        <v>23.4</v>
      </c>
      <c r="Y168" s="163">
        <v>23.4</v>
      </c>
      <c r="Z168" s="163"/>
      <c r="AA168" s="163"/>
      <c r="AB168" s="163"/>
      <c r="AC168" s="162"/>
    </row>
    <row r="169" spans="1:29" x14ac:dyDescent="0.25">
      <c r="A169" t="s">
        <v>519</v>
      </c>
      <c r="B169" s="95" t="s">
        <v>188</v>
      </c>
      <c r="C169" s="73">
        <f t="shared" si="10"/>
        <v>-1.9720991684153261E-3</v>
      </c>
      <c r="D169" t="s">
        <v>467</v>
      </c>
      <c r="E169" s="73">
        <f t="shared" si="9"/>
        <v>2.9239766081871343E-2</v>
      </c>
      <c r="F169" s="162">
        <v>34312</v>
      </c>
      <c r="G169" s="162"/>
      <c r="H169" s="162">
        <v>3540</v>
      </c>
      <c r="I169" s="68">
        <v>3475</v>
      </c>
      <c r="J169" s="68">
        <v>3345</v>
      </c>
      <c r="K169" s="68">
        <v>3235</v>
      </c>
      <c r="L169" s="68">
        <v>3125</v>
      </c>
      <c r="M169" s="68">
        <v>3065</v>
      </c>
      <c r="N169" s="84" t="s">
        <v>188</v>
      </c>
      <c r="O169" s="162">
        <v>33600</v>
      </c>
      <c r="P169" s="162">
        <v>33691</v>
      </c>
      <c r="Q169" s="162">
        <v>33948</v>
      </c>
      <c r="R169" s="162">
        <v>34071</v>
      </c>
      <c r="S169" s="162">
        <v>34312</v>
      </c>
      <c r="T169" s="163">
        <v>33.4</v>
      </c>
      <c r="U169" s="163">
        <v>33.4</v>
      </c>
      <c r="V169" s="163">
        <v>33.5</v>
      </c>
      <c r="W169" s="163">
        <v>32.799999999999997</v>
      </c>
      <c r="X169" s="163">
        <v>31.9</v>
      </c>
      <c r="Y169" s="163">
        <v>30.8</v>
      </c>
      <c r="Z169" s="163"/>
      <c r="AA169" s="163"/>
      <c r="AB169" s="163"/>
      <c r="AC169" s="162"/>
    </row>
    <row r="170" spans="1:29" x14ac:dyDescent="0.25">
      <c r="A170" t="s">
        <v>517</v>
      </c>
      <c r="B170" s="95" t="s">
        <v>377</v>
      </c>
      <c r="C170" s="73">
        <f t="shared" si="10"/>
        <v>2.8192197240316593E-3</v>
      </c>
      <c r="D170" t="s">
        <v>467</v>
      </c>
      <c r="E170" s="73">
        <f t="shared" si="9"/>
        <v>2.3773394031360646E-2</v>
      </c>
      <c r="F170" s="162">
        <v>23795</v>
      </c>
      <c r="G170" s="162"/>
      <c r="H170" s="162">
        <v>2140</v>
      </c>
      <c r="I170" s="68">
        <v>2070</v>
      </c>
      <c r="J170" s="68">
        <v>2015</v>
      </c>
      <c r="K170" s="68">
        <v>1975</v>
      </c>
      <c r="L170" s="68">
        <v>1920</v>
      </c>
      <c r="M170" s="68">
        <v>1905</v>
      </c>
      <c r="N170" s="84" t="s">
        <v>377</v>
      </c>
      <c r="O170" s="162">
        <v>23333</v>
      </c>
      <c r="P170" s="162">
        <v>23400</v>
      </c>
      <c r="Q170" s="162">
        <v>23504</v>
      </c>
      <c r="R170" s="162">
        <v>23771</v>
      </c>
      <c r="S170" s="162">
        <v>23795</v>
      </c>
      <c r="T170" s="163">
        <v>23.8</v>
      </c>
      <c r="U170" s="163">
        <v>24.1</v>
      </c>
      <c r="V170" s="163">
        <v>24.6</v>
      </c>
      <c r="W170" s="163">
        <v>25</v>
      </c>
      <c r="X170" s="163">
        <v>25.2</v>
      </c>
      <c r="Y170" s="163">
        <v>25.4</v>
      </c>
      <c r="Z170" s="163"/>
      <c r="AA170" s="163"/>
      <c r="AB170" s="163"/>
      <c r="AC170" s="162"/>
    </row>
    <row r="171" spans="1:29" x14ac:dyDescent="0.25">
      <c r="A171" t="s">
        <v>519</v>
      </c>
      <c r="B171" s="95" t="s">
        <v>224</v>
      </c>
      <c r="C171" s="73">
        <f t="shared" si="10"/>
        <v>-5.1392760816844586E-3</v>
      </c>
      <c r="D171" t="s">
        <v>467</v>
      </c>
      <c r="E171" s="73">
        <f t="shared" si="9"/>
        <v>2.8945554789800137E-2</v>
      </c>
      <c r="F171" s="162">
        <v>14707</v>
      </c>
      <c r="G171" s="162"/>
      <c r="H171" s="162">
        <v>1595</v>
      </c>
      <c r="I171" s="68">
        <v>1540</v>
      </c>
      <c r="J171" s="68">
        <v>1495</v>
      </c>
      <c r="K171" s="68">
        <v>1440</v>
      </c>
      <c r="L171" s="68">
        <v>1395</v>
      </c>
      <c r="M171" s="68">
        <v>1385</v>
      </c>
      <c r="N171" s="84" t="s">
        <v>224</v>
      </c>
      <c r="O171" s="162">
        <v>14477</v>
      </c>
      <c r="P171" s="162">
        <v>14447</v>
      </c>
      <c r="Q171" s="162">
        <v>14456</v>
      </c>
      <c r="R171" s="162">
        <v>14512</v>
      </c>
      <c r="S171" s="162">
        <v>14707</v>
      </c>
      <c r="T171" s="163">
        <v>13.8</v>
      </c>
      <c r="U171" s="163">
        <v>13.7</v>
      </c>
      <c r="V171" s="163">
        <v>13.8</v>
      </c>
      <c r="W171" s="163">
        <v>13.9</v>
      </c>
      <c r="X171" s="163">
        <v>14.1</v>
      </c>
      <c r="Y171" s="163">
        <v>14.1</v>
      </c>
      <c r="Z171" s="163"/>
      <c r="AA171" s="163"/>
      <c r="AB171" s="163"/>
      <c r="AC171" s="162"/>
    </row>
    <row r="172" spans="1:29" x14ac:dyDescent="0.25">
      <c r="A172" t="s">
        <v>522</v>
      </c>
      <c r="B172" s="95" t="s">
        <v>152</v>
      </c>
      <c r="C172" s="73">
        <f t="shared" si="10"/>
        <v>-7.7248994265171613E-3</v>
      </c>
      <c r="D172" t="s">
        <v>118</v>
      </c>
      <c r="E172" s="73">
        <f t="shared" si="9"/>
        <v>3.0895334174022699E-2</v>
      </c>
      <c r="F172" s="162">
        <v>23366</v>
      </c>
      <c r="G172" s="162"/>
      <c r="H172" s="162">
        <v>1755</v>
      </c>
      <c r="I172" s="68">
        <v>1690</v>
      </c>
      <c r="J172" s="68">
        <v>1640</v>
      </c>
      <c r="K172" s="68">
        <v>1585</v>
      </c>
      <c r="L172" s="68">
        <v>1505</v>
      </c>
      <c r="M172" s="68">
        <v>1510</v>
      </c>
      <c r="N172" s="84" t="s">
        <v>152</v>
      </c>
      <c r="O172" s="162">
        <v>22614</v>
      </c>
      <c r="P172" s="162">
        <v>22666</v>
      </c>
      <c r="Q172" s="162">
        <v>22888</v>
      </c>
      <c r="R172" s="162">
        <v>23075</v>
      </c>
      <c r="S172" s="162">
        <v>23366</v>
      </c>
      <c r="T172" s="163">
        <v>21.8</v>
      </c>
      <c r="U172" s="163">
        <v>21.4</v>
      </c>
      <c r="V172" s="163">
        <v>21.2</v>
      </c>
      <c r="W172" s="163">
        <v>21</v>
      </c>
      <c r="X172" s="163">
        <v>20.7</v>
      </c>
      <c r="Y172" s="163">
        <v>20.399999999999999</v>
      </c>
      <c r="Z172" s="163"/>
      <c r="AA172" s="163"/>
      <c r="AB172" s="163"/>
      <c r="AC172" s="162"/>
    </row>
    <row r="173" spans="1:29" x14ac:dyDescent="0.25">
      <c r="A173" t="s">
        <v>519</v>
      </c>
      <c r="B173" s="95" t="s">
        <v>189</v>
      </c>
      <c r="C173" s="73">
        <f t="shared" si="10"/>
        <v>-6.7599605295195618E-4</v>
      </c>
      <c r="D173" t="s">
        <v>467</v>
      </c>
      <c r="E173" s="73">
        <f t="shared" si="9"/>
        <v>2.1940349674322936E-2</v>
      </c>
      <c r="F173" s="162">
        <v>26011</v>
      </c>
      <c r="G173" s="162"/>
      <c r="H173" s="162">
        <v>3125</v>
      </c>
      <c r="I173" s="68">
        <v>3035</v>
      </c>
      <c r="J173" s="68">
        <v>2995</v>
      </c>
      <c r="K173" s="68">
        <v>2925</v>
      </c>
      <c r="L173" s="68">
        <v>2825</v>
      </c>
      <c r="M173" s="68">
        <v>2805</v>
      </c>
      <c r="N173" s="84" t="s">
        <v>189</v>
      </c>
      <c r="O173" s="162">
        <v>24703</v>
      </c>
      <c r="P173" s="162">
        <v>24911</v>
      </c>
      <c r="Q173" s="162">
        <v>25452</v>
      </c>
      <c r="R173" s="162">
        <v>25511</v>
      </c>
      <c r="S173" s="162">
        <v>26011</v>
      </c>
      <c r="T173" s="163">
        <v>25.4</v>
      </c>
      <c r="U173" s="163">
        <v>25.7</v>
      </c>
      <c r="V173" s="163">
        <v>25.8</v>
      </c>
      <c r="W173" s="163">
        <v>25.8</v>
      </c>
      <c r="X173" s="163">
        <v>25.8</v>
      </c>
      <c r="Y173" s="163">
        <v>25.7</v>
      </c>
      <c r="Z173" s="163"/>
      <c r="AA173" s="163"/>
      <c r="AB173" s="163"/>
      <c r="AC173" s="162"/>
    </row>
    <row r="174" spans="1:29" x14ac:dyDescent="0.25">
      <c r="A174" t="s">
        <v>526</v>
      </c>
      <c r="B174" s="95" t="s">
        <v>412</v>
      </c>
      <c r="C174" s="73">
        <f t="shared" si="10"/>
        <v>-5.4965779259076386E-3</v>
      </c>
      <c r="D174" t="s">
        <v>118</v>
      </c>
      <c r="E174" s="73">
        <f t="shared" si="9"/>
        <v>1.9736842105263157E-2</v>
      </c>
      <c r="F174" s="162">
        <v>24303</v>
      </c>
      <c r="G174" s="162"/>
      <c r="H174" s="162">
        <v>2105</v>
      </c>
      <c r="I174" s="68">
        <v>2055</v>
      </c>
      <c r="J174" s="68">
        <v>2005</v>
      </c>
      <c r="K174" s="68">
        <v>1975</v>
      </c>
      <c r="L174" s="68">
        <v>1935</v>
      </c>
      <c r="M174" s="68">
        <v>1910</v>
      </c>
      <c r="N174" s="84" t="s">
        <v>412</v>
      </c>
      <c r="O174" s="162">
        <v>23718</v>
      </c>
      <c r="P174" s="162">
        <v>23937</v>
      </c>
      <c r="Q174" s="162">
        <v>23947</v>
      </c>
      <c r="R174" s="162">
        <v>24028</v>
      </c>
      <c r="S174" s="162">
        <v>24303</v>
      </c>
      <c r="T174" s="163">
        <v>23.1</v>
      </c>
      <c r="U174" s="163">
        <v>22.8</v>
      </c>
      <c r="V174" s="163">
        <v>22.7</v>
      </c>
      <c r="W174" s="163">
        <v>22.2</v>
      </c>
      <c r="X174" s="163">
        <v>21.6</v>
      </c>
      <c r="Y174" s="163">
        <v>20.9</v>
      </c>
      <c r="Z174" s="163"/>
      <c r="AA174" s="163"/>
      <c r="AB174" s="163"/>
      <c r="AC174" s="162"/>
    </row>
    <row r="175" spans="1:29" x14ac:dyDescent="0.25">
      <c r="A175" t="s">
        <v>517</v>
      </c>
      <c r="B175" s="95" t="s">
        <v>849</v>
      </c>
      <c r="C175" s="73">
        <f t="shared" si="10"/>
        <v>-1.0406768924483055E-3</v>
      </c>
      <c r="D175" t="s">
        <v>118</v>
      </c>
      <c r="E175" s="73">
        <v>2.3773584905660377E-2</v>
      </c>
      <c r="F175" s="162">
        <v>58936</v>
      </c>
      <c r="G175" s="162"/>
      <c r="H175" s="162">
        <v>5700</v>
      </c>
      <c r="I175" s="68">
        <v>5570</v>
      </c>
      <c r="J175" s="68">
        <v>5455</v>
      </c>
      <c r="K175" s="68">
        <v>5280</v>
      </c>
      <c r="L175" s="68">
        <v>5125</v>
      </c>
      <c r="M175" s="68">
        <v>5070</v>
      </c>
      <c r="N175" s="84" t="s">
        <v>849</v>
      </c>
      <c r="O175" s="162">
        <v>57293</v>
      </c>
      <c r="P175" s="162">
        <v>57839</v>
      </c>
      <c r="Q175" s="162">
        <v>58108</v>
      </c>
      <c r="R175" s="162">
        <v>58383</v>
      </c>
      <c r="S175" s="162">
        <v>58936</v>
      </c>
      <c r="T175" s="163">
        <v>57.6</v>
      </c>
      <c r="U175" s="163">
        <v>58</v>
      </c>
      <c r="V175" s="163">
        <v>58.2</v>
      </c>
      <c r="W175" s="163">
        <v>58.300000000000004</v>
      </c>
      <c r="X175" s="163">
        <v>58.3</v>
      </c>
      <c r="Y175" s="163">
        <v>58.2</v>
      </c>
      <c r="Z175" s="163"/>
      <c r="AA175" s="163"/>
      <c r="AB175" s="163"/>
      <c r="AC175" s="162"/>
    </row>
    <row r="176" spans="1:29" x14ac:dyDescent="0.25">
      <c r="A176" t="s">
        <v>521</v>
      </c>
      <c r="B176" s="95" t="s">
        <v>307</v>
      </c>
      <c r="C176" s="73">
        <f t="shared" si="10"/>
        <v>7.0583458447824902E-4</v>
      </c>
      <c r="D176" t="s">
        <v>118</v>
      </c>
      <c r="E176" s="73">
        <f t="shared" si="9"/>
        <v>3.5695538057742782E-2</v>
      </c>
      <c r="F176" s="162">
        <v>35301</v>
      </c>
      <c r="G176" s="162"/>
      <c r="H176" s="162">
        <v>2120</v>
      </c>
      <c r="I176" s="68">
        <v>2070</v>
      </c>
      <c r="J176" s="68">
        <v>1950</v>
      </c>
      <c r="K176" s="68">
        <v>1925</v>
      </c>
      <c r="L176" s="68">
        <v>1800</v>
      </c>
      <c r="M176" s="68">
        <v>1780</v>
      </c>
      <c r="N176" s="84" t="s">
        <v>307</v>
      </c>
      <c r="O176" s="162">
        <v>32786</v>
      </c>
      <c r="P176" s="162">
        <v>33168</v>
      </c>
      <c r="Q176" s="162">
        <v>33567</v>
      </c>
      <c r="R176" s="162">
        <v>34148</v>
      </c>
      <c r="S176" s="162">
        <v>35301</v>
      </c>
      <c r="T176" s="163">
        <v>34</v>
      </c>
      <c r="U176" s="163">
        <v>34.9</v>
      </c>
      <c r="V176" s="163">
        <v>35.6</v>
      </c>
      <c r="W176" s="163">
        <v>35.799999999999997</v>
      </c>
      <c r="X176" s="163">
        <v>35.9</v>
      </c>
      <c r="Y176" s="163">
        <v>36</v>
      </c>
      <c r="Z176" s="163"/>
      <c r="AA176" s="163"/>
      <c r="AB176" s="163"/>
      <c r="AC176" s="162"/>
    </row>
    <row r="177" spans="1:29" x14ac:dyDescent="0.25">
      <c r="A177" t="s">
        <v>526</v>
      </c>
      <c r="B177" s="95" t="s">
        <v>413</v>
      </c>
      <c r="C177" s="73">
        <f t="shared" si="10"/>
        <v>7.9370256811707657E-4</v>
      </c>
      <c r="D177" t="s">
        <v>441</v>
      </c>
      <c r="E177" s="73">
        <f t="shared" si="9"/>
        <v>2.3803994426381793E-2</v>
      </c>
      <c r="F177" s="162">
        <v>122632</v>
      </c>
      <c r="G177" s="162"/>
      <c r="H177" s="162">
        <v>9320</v>
      </c>
      <c r="I177" s="68">
        <v>9035</v>
      </c>
      <c r="J177" s="68">
        <v>8800</v>
      </c>
      <c r="K177" s="68">
        <v>8540</v>
      </c>
      <c r="L177" s="68">
        <v>8390</v>
      </c>
      <c r="M177" s="68">
        <v>8295</v>
      </c>
      <c r="N177" s="84" t="s">
        <v>413</v>
      </c>
      <c r="O177" s="162">
        <v>121623</v>
      </c>
      <c r="P177" s="162">
        <v>121898</v>
      </c>
      <c r="Q177" s="162">
        <v>120227</v>
      </c>
      <c r="R177" s="162">
        <v>121108</v>
      </c>
      <c r="S177" s="162">
        <v>122632</v>
      </c>
      <c r="T177" s="163">
        <v>121.9</v>
      </c>
      <c r="U177" s="163">
        <v>123</v>
      </c>
      <c r="V177" s="163">
        <v>123.8</v>
      </c>
      <c r="W177" s="163">
        <v>124.2</v>
      </c>
      <c r="X177" s="163">
        <v>124.4</v>
      </c>
      <c r="Y177" s="163">
        <v>124.5</v>
      </c>
      <c r="Z177" s="163"/>
      <c r="AA177" s="163"/>
      <c r="AB177" s="163"/>
      <c r="AC177" s="162"/>
    </row>
    <row r="178" spans="1:29" x14ac:dyDescent="0.25">
      <c r="A178" t="s">
        <v>518</v>
      </c>
      <c r="B178" s="95" t="s">
        <v>266</v>
      </c>
      <c r="C178" s="73">
        <f t="shared" si="10"/>
        <v>-2.2444251375615407E-3</v>
      </c>
      <c r="D178" t="s">
        <v>118</v>
      </c>
      <c r="E178" s="73">
        <f t="shared" si="9"/>
        <v>2.7096472786732072E-2</v>
      </c>
      <c r="F178" s="162">
        <v>46040</v>
      </c>
      <c r="G178" s="162"/>
      <c r="H178" s="162">
        <v>4685</v>
      </c>
      <c r="I178" s="68">
        <v>4515</v>
      </c>
      <c r="J178" s="68">
        <v>4365</v>
      </c>
      <c r="K178" s="68">
        <v>4250</v>
      </c>
      <c r="L178" s="68">
        <v>4170</v>
      </c>
      <c r="M178" s="68">
        <v>4105</v>
      </c>
      <c r="N178" s="84" t="s">
        <v>266</v>
      </c>
      <c r="O178" s="162">
        <v>44833</v>
      </c>
      <c r="P178" s="162">
        <v>45107</v>
      </c>
      <c r="Q178" s="162">
        <v>45165</v>
      </c>
      <c r="R178" s="162">
        <v>45450</v>
      </c>
      <c r="S178" s="162">
        <v>46040</v>
      </c>
      <c r="T178" s="163">
        <v>45</v>
      </c>
      <c r="U178" s="163">
        <v>44.9</v>
      </c>
      <c r="V178" s="163">
        <v>44.8</v>
      </c>
      <c r="W178" s="163">
        <v>44.8</v>
      </c>
      <c r="X178" s="163">
        <v>44.8</v>
      </c>
      <c r="Y178" s="163">
        <v>44.7</v>
      </c>
      <c r="Z178" s="163"/>
      <c r="AA178" s="163"/>
      <c r="AB178" s="163"/>
      <c r="AC178" s="162"/>
    </row>
    <row r="179" spans="1:29" x14ac:dyDescent="0.25">
      <c r="A179" t="s">
        <v>526</v>
      </c>
      <c r="B179" s="95" t="s">
        <v>414</v>
      </c>
      <c r="C179" s="73">
        <f t="shared" si="10"/>
        <v>-2.6881720430107529E-3</v>
      </c>
      <c r="D179" t="s">
        <v>118</v>
      </c>
      <c r="E179" s="73">
        <f t="shared" si="9"/>
        <v>2.8077753779697623E-2</v>
      </c>
      <c r="F179" s="162">
        <v>18600</v>
      </c>
      <c r="G179" s="162"/>
      <c r="H179" s="162">
        <v>1500</v>
      </c>
      <c r="I179" s="68">
        <v>1470</v>
      </c>
      <c r="J179" s="68">
        <v>1425</v>
      </c>
      <c r="K179" s="68">
        <v>1410</v>
      </c>
      <c r="L179" s="68">
        <v>1335</v>
      </c>
      <c r="M179" s="68">
        <v>1305</v>
      </c>
      <c r="N179" s="84" t="s">
        <v>414</v>
      </c>
      <c r="O179" s="162">
        <v>18923</v>
      </c>
      <c r="P179" s="162">
        <v>18837</v>
      </c>
      <c r="Q179" s="162">
        <v>18661</v>
      </c>
      <c r="R179" s="162">
        <v>18582</v>
      </c>
      <c r="S179" s="162">
        <v>18600</v>
      </c>
      <c r="T179" s="163">
        <v>18.7</v>
      </c>
      <c r="U179" s="163">
        <v>18.3</v>
      </c>
      <c r="V179" s="163">
        <v>18</v>
      </c>
      <c r="W179" s="163">
        <v>17.7</v>
      </c>
      <c r="X179" s="163">
        <v>17.2</v>
      </c>
      <c r="Y179" s="163">
        <v>16.8</v>
      </c>
      <c r="Z179" s="163"/>
      <c r="AA179" s="163"/>
      <c r="AB179" s="163"/>
      <c r="AC179" s="162"/>
    </row>
    <row r="180" spans="1:29" x14ac:dyDescent="0.25">
      <c r="A180" t="s">
        <v>517</v>
      </c>
      <c r="B180" s="95" t="s">
        <v>587</v>
      </c>
      <c r="C180" s="73">
        <f t="shared" si="10"/>
        <v>3.8824513200334489E-4</v>
      </c>
      <c r="D180" t="s">
        <v>467</v>
      </c>
      <c r="E180" s="73">
        <f t="shared" si="9"/>
        <v>2.6499865482916329E-2</v>
      </c>
      <c r="F180" s="162">
        <v>83710</v>
      </c>
      <c r="G180" s="162"/>
      <c r="H180" s="162">
        <v>8105</v>
      </c>
      <c r="I180" s="68">
        <v>7780</v>
      </c>
      <c r="J180" s="68">
        <v>7620</v>
      </c>
      <c r="K180" s="68">
        <v>7425</v>
      </c>
      <c r="L180" s="68">
        <v>7225</v>
      </c>
      <c r="M180" s="68">
        <v>7120</v>
      </c>
      <c r="N180" s="84" t="s">
        <v>551</v>
      </c>
      <c r="O180" s="162">
        <v>80823</v>
      </c>
      <c r="P180" s="162">
        <v>81163</v>
      </c>
      <c r="Q180" s="162">
        <v>81647</v>
      </c>
      <c r="R180" s="162">
        <v>82608</v>
      </c>
      <c r="S180" s="162">
        <v>83710</v>
      </c>
      <c r="T180" s="163">
        <v>81.900000000000006</v>
      </c>
      <c r="U180" s="163">
        <v>82.8</v>
      </c>
      <c r="V180" s="163">
        <v>84.1</v>
      </c>
      <c r="W180" s="163">
        <v>85.4</v>
      </c>
      <c r="X180" s="163">
        <v>86.6</v>
      </c>
      <c r="Y180" s="163">
        <v>87.5</v>
      </c>
      <c r="Z180" s="163"/>
      <c r="AA180" s="163"/>
      <c r="AB180" s="163"/>
      <c r="AC180" s="162"/>
    </row>
    <row r="181" spans="1:29" x14ac:dyDescent="0.25">
      <c r="A181" t="s">
        <v>516</v>
      </c>
      <c r="B181" s="95" t="s">
        <v>112</v>
      </c>
      <c r="C181" s="73">
        <f t="shared" si="10"/>
        <v>-1.8159351243668895E-3</v>
      </c>
      <c r="D181" t="s">
        <v>441</v>
      </c>
      <c r="E181" s="73">
        <f t="shared" si="9"/>
        <v>2.10016155088853E-2</v>
      </c>
      <c r="F181" s="162">
        <v>35473</v>
      </c>
      <c r="G181" s="162"/>
      <c r="H181" s="162">
        <v>2645</v>
      </c>
      <c r="I181" s="68">
        <v>2555</v>
      </c>
      <c r="J181" s="68">
        <v>2550</v>
      </c>
      <c r="K181" s="68">
        <v>2460</v>
      </c>
      <c r="L181" s="68">
        <v>2430</v>
      </c>
      <c r="M181" s="68">
        <v>2385</v>
      </c>
      <c r="N181" s="84" t="s">
        <v>112</v>
      </c>
      <c r="O181" s="162">
        <v>33573</v>
      </c>
      <c r="P181" s="162">
        <v>33888</v>
      </c>
      <c r="Q181" s="162">
        <v>34386</v>
      </c>
      <c r="R181" s="162">
        <v>34764</v>
      </c>
      <c r="S181" s="162">
        <v>35473</v>
      </c>
      <c r="T181" s="163">
        <v>34.5</v>
      </c>
      <c r="U181" s="163">
        <v>34.700000000000003</v>
      </c>
      <c r="V181" s="163">
        <v>34.700000000000003</v>
      </c>
      <c r="W181" s="163">
        <v>34.799999999999997</v>
      </c>
      <c r="X181" s="163">
        <v>34.700000000000003</v>
      </c>
      <c r="Y181" s="163">
        <v>34.6</v>
      </c>
      <c r="Z181" s="163"/>
      <c r="AA181" s="163"/>
      <c r="AB181" s="163"/>
      <c r="AC181" s="162"/>
    </row>
    <row r="182" spans="1:29" x14ac:dyDescent="0.25">
      <c r="A182" t="s">
        <v>528</v>
      </c>
      <c r="B182" s="95" t="s">
        <v>747</v>
      </c>
      <c r="C182" s="73">
        <f t="shared" si="10"/>
        <v>5.5872444044164249E-4</v>
      </c>
      <c r="D182" t="s">
        <v>441</v>
      </c>
      <c r="E182" s="73">
        <f t="shared" si="9"/>
        <v>2.4891101431238332E-2</v>
      </c>
      <c r="F182" s="162">
        <v>49965</v>
      </c>
      <c r="G182" s="162"/>
      <c r="H182" s="162">
        <v>3465</v>
      </c>
      <c r="I182" s="68">
        <v>3350</v>
      </c>
      <c r="J182" s="68">
        <v>3310</v>
      </c>
      <c r="K182" s="68">
        <v>3210</v>
      </c>
      <c r="L182" s="68">
        <v>3135</v>
      </c>
      <c r="M182" s="68">
        <v>3065</v>
      </c>
      <c r="N182" s="84" t="s">
        <v>334</v>
      </c>
      <c r="O182" s="162">
        <v>48548</v>
      </c>
      <c r="P182" s="162">
        <v>48785</v>
      </c>
      <c r="Q182" s="162">
        <v>48964</v>
      </c>
      <c r="R182" s="162">
        <v>49177</v>
      </c>
      <c r="S182" s="162">
        <v>49965</v>
      </c>
      <c r="T182" s="163">
        <v>49.5</v>
      </c>
      <c r="U182" s="163">
        <v>50.1</v>
      </c>
      <c r="V182" s="163">
        <v>50.3</v>
      </c>
      <c r="W182" s="163">
        <v>50.6</v>
      </c>
      <c r="X182" s="163">
        <v>50.6</v>
      </c>
      <c r="Y182" s="163">
        <v>50.5</v>
      </c>
      <c r="Z182" s="163"/>
      <c r="AA182" s="163"/>
      <c r="AB182" s="163"/>
      <c r="AC182" s="162"/>
    </row>
    <row r="183" spans="1:29" x14ac:dyDescent="0.25">
      <c r="A183" t="s">
        <v>516</v>
      </c>
      <c r="B183" s="95" t="s">
        <v>308</v>
      </c>
      <c r="C183" s="73">
        <f t="shared" si="10"/>
        <v>-7.191288267926854E-4</v>
      </c>
      <c r="D183" t="s">
        <v>467</v>
      </c>
      <c r="E183" s="73">
        <f t="shared" si="9"/>
        <v>4.0170419963481439E-2</v>
      </c>
      <c r="F183" s="162">
        <v>19468</v>
      </c>
      <c r="G183" s="162"/>
      <c r="H183" s="162">
        <v>1865</v>
      </c>
      <c r="I183" s="68">
        <v>1750</v>
      </c>
      <c r="J183" s="68">
        <v>1705</v>
      </c>
      <c r="K183" s="68">
        <v>1645</v>
      </c>
      <c r="L183" s="68">
        <v>1580</v>
      </c>
      <c r="M183" s="68">
        <v>1535</v>
      </c>
      <c r="N183" s="84" t="s">
        <v>308</v>
      </c>
      <c r="O183" s="162">
        <v>19401</v>
      </c>
      <c r="P183" s="162">
        <v>19349</v>
      </c>
      <c r="Q183" s="162">
        <v>19414</v>
      </c>
      <c r="R183" s="162">
        <v>19480</v>
      </c>
      <c r="S183" s="162">
        <v>19468</v>
      </c>
      <c r="T183" s="163">
        <v>19.3</v>
      </c>
      <c r="U183" s="163">
        <v>19.399999999999999</v>
      </c>
      <c r="V183" s="163">
        <v>19.3</v>
      </c>
      <c r="W183" s="163">
        <v>19.3</v>
      </c>
      <c r="X183" s="163">
        <v>19.3</v>
      </c>
      <c r="Y183" s="163">
        <v>19.3</v>
      </c>
      <c r="Z183" s="163"/>
      <c r="AA183" s="163"/>
      <c r="AB183" s="163"/>
      <c r="AC183" s="162"/>
    </row>
    <row r="184" spans="1:29" x14ac:dyDescent="0.25">
      <c r="A184" t="s">
        <v>521</v>
      </c>
      <c r="B184" s="95" t="s">
        <v>113</v>
      </c>
      <c r="C184" s="73">
        <f t="shared" si="10"/>
        <v>-5.3623444258098681E-3</v>
      </c>
      <c r="D184" t="s">
        <v>118</v>
      </c>
      <c r="E184" s="73">
        <f t="shared" si="9"/>
        <v>2.3731288791529755E-2</v>
      </c>
      <c r="F184" s="162">
        <v>33987</v>
      </c>
      <c r="G184" s="162"/>
      <c r="H184" s="162">
        <v>2940</v>
      </c>
      <c r="I184" s="68">
        <v>2865</v>
      </c>
      <c r="J184" s="68">
        <v>2815</v>
      </c>
      <c r="K184" s="68">
        <v>2735</v>
      </c>
      <c r="L184" s="68">
        <v>2665</v>
      </c>
      <c r="M184" s="68">
        <v>2615</v>
      </c>
      <c r="N184" s="84" t="s">
        <v>113</v>
      </c>
      <c r="O184" s="162">
        <v>33179</v>
      </c>
      <c r="P184" s="162">
        <v>33127</v>
      </c>
      <c r="Q184" s="162">
        <v>33381</v>
      </c>
      <c r="R184" s="162">
        <v>33672</v>
      </c>
      <c r="S184" s="162">
        <v>33987</v>
      </c>
      <c r="T184" s="163">
        <v>32.1</v>
      </c>
      <c r="U184" s="163">
        <v>31.7</v>
      </c>
      <c r="V184" s="163">
        <v>31.8</v>
      </c>
      <c r="W184" s="163">
        <v>31.8</v>
      </c>
      <c r="X184" s="163">
        <v>31.6</v>
      </c>
      <c r="Y184" s="163">
        <v>31.3</v>
      </c>
      <c r="Z184" s="163"/>
      <c r="AA184" s="163"/>
      <c r="AB184" s="163"/>
      <c r="AC184" s="162"/>
    </row>
    <row r="185" spans="1:29" x14ac:dyDescent="0.25">
      <c r="A185" t="s">
        <v>525</v>
      </c>
      <c r="B185" s="95" t="s">
        <v>602</v>
      </c>
      <c r="C185" s="73">
        <f t="shared" si="10"/>
        <v>-2.9161386749845665E-3</v>
      </c>
      <c r="D185" t="s">
        <v>441</v>
      </c>
      <c r="E185" s="73">
        <f t="shared" si="9"/>
        <v>2.1227621483375959E-2</v>
      </c>
      <c r="F185" s="162">
        <v>61554</v>
      </c>
      <c r="G185" s="162"/>
      <c r="H185" s="162">
        <v>4145</v>
      </c>
      <c r="I185" s="68">
        <v>4095</v>
      </c>
      <c r="J185" s="68">
        <v>4055</v>
      </c>
      <c r="K185" s="68">
        <v>3895</v>
      </c>
      <c r="L185" s="68">
        <v>3775</v>
      </c>
      <c r="M185" s="68">
        <v>3730</v>
      </c>
      <c r="N185" s="84" t="s">
        <v>602</v>
      </c>
      <c r="O185" s="162">
        <v>60956</v>
      </c>
      <c r="P185" s="162">
        <v>60873</v>
      </c>
      <c r="Q185" s="162">
        <v>60726</v>
      </c>
      <c r="R185" s="162">
        <v>60890</v>
      </c>
      <c r="S185" s="162">
        <v>61554</v>
      </c>
      <c r="T185" s="163">
        <v>60.1</v>
      </c>
      <c r="U185" s="163">
        <v>59.6</v>
      </c>
      <c r="V185" s="163">
        <v>59.4</v>
      </c>
      <c r="W185" s="163">
        <v>59</v>
      </c>
      <c r="X185" s="163">
        <v>58.4</v>
      </c>
      <c r="Y185" s="163">
        <v>57.7</v>
      </c>
      <c r="Z185" s="163"/>
      <c r="AA185" s="163"/>
      <c r="AB185" s="163"/>
      <c r="AC185" s="162"/>
    </row>
    <row r="186" spans="1:29" x14ac:dyDescent="0.25">
      <c r="A186" t="s">
        <v>517</v>
      </c>
      <c r="B186" s="95" t="s">
        <v>379</v>
      </c>
      <c r="C186" s="73">
        <f t="shared" si="10"/>
        <v>-3.1201385942582378E-3</v>
      </c>
      <c r="D186" t="s">
        <v>467</v>
      </c>
      <c r="E186" s="73">
        <f t="shared" si="9"/>
        <v>1.7064846416382253E-2</v>
      </c>
      <c r="F186" s="162">
        <v>37712</v>
      </c>
      <c r="G186" s="162"/>
      <c r="H186" s="162">
        <v>3690</v>
      </c>
      <c r="I186" s="68">
        <v>3585</v>
      </c>
      <c r="J186" s="68">
        <v>3565</v>
      </c>
      <c r="K186" s="68">
        <v>3560</v>
      </c>
      <c r="L186" s="68">
        <v>3480</v>
      </c>
      <c r="M186" s="68">
        <v>3390</v>
      </c>
      <c r="N186" s="84" t="s">
        <v>379</v>
      </c>
      <c r="O186" s="162">
        <v>36963</v>
      </c>
      <c r="P186" s="162">
        <v>37172</v>
      </c>
      <c r="Q186" s="162">
        <v>37185</v>
      </c>
      <c r="R186" s="162">
        <v>37314</v>
      </c>
      <c r="S186" s="162">
        <v>37712</v>
      </c>
      <c r="T186" s="163">
        <v>36.799999999999997</v>
      </c>
      <c r="U186" s="163">
        <v>36.5</v>
      </c>
      <c r="V186" s="163">
        <v>36.299999999999997</v>
      </c>
      <c r="W186" s="163">
        <v>36.200000000000003</v>
      </c>
      <c r="X186" s="163">
        <v>36</v>
      </c>
      <c r="Y186" s="163">
        <v>35.700000000000003</v>
      </c>
      <c r="Z186" s="163"/>
      <c r="AA186" s="163"/>
      <c r="AB186" s="163"/>
      <c r="AC186" s="162"/>
    </row>
    <row r="187" spans="1:29" x14ac:dyDescent="0.25">
      <c r="A187" t="s">
        <v>521</v>
      </c>
      <c r="B187" s="95" t="s">
        <v>603</v>
      </c>
      <c r="C187" s="73">
        <f t="shared" si="10"/>
        <v>-1.7696730810395861E-3</v>
      </c>
      <c r="D187" t="s">
        <v>467</v>
      </c>
      <c r="E187" s="73">
        <f t="shared" si="9"/>
        <v>2.4835276229092752E-2</v>
      </c>
      <c r="F187" s="163">
        <v>45159</v>
      </c>
      <c r="H187" s="162">
        <v>4280</v>
      </c>
      <c r="I187" s="68">
        <v>4110</v>
      </c>
      <c r="J187" s="68">
        <v>4030</v>
      </c>
      <c r="K187" s="68">
        <v>3945</v>
      </c>
      <c r="L187" s="68">
        <v>3855</v>
      </c>
      <c r="M187" s="68">
        <v>3790</v>
      </c>
      <c r="N187" s="84" t="s">
        <v>603</v>
      </c>
      <c r="O187" s="163">
        <v>43871</v>
      </c>
      <c r="P187" s="162">
        <v>43901</v>
      </c>
      <c r="Q187" s="162">
        <v>44130</v>
      </c>
      <c r="R187" s="162">
        <v>44644</v>
      </c>
      <c r="S187" s="162">
        <v>45159</v>
      </c>
      <c r="T187" s="163">
        <v>43.7</v>
      </c>
      <c r="U187" s="163">
        <v>43.7</v>
      </c>
      <c r="V187" s="163">
        <v>44.2</v>
      </c>
      <c r="W187" s="163">
        <v>44.6</v>
      </c>
      <c r="X187" s="163">
        <v>44.900000000000006</v>
      </c>
      <c r="Y187" s="163">
        <v>45.2</v>
      </c>
      <c r="Z187" s="163"/>
      <c r="AA187" s="163"/>
      <c r="AB187" s="163"/>
      <c r="AC187" s="162"/>
    </row>
    <row r="188" spans="1:29" x14ac:dyDescent="0.25">
      <c r="A188" t="s">
        <v>519</v>
      </c>
      <c r="B188" s="95" t="s">
        <v>190</v>
      </c>
      <c r="C188" s="73">
        <f t="shared" si="10"/>
        <v>1.3940478449873022E-3</v>
      </c>
      <c r="D188" t="s">
        <v>118</v>
      </c>
      <c r="E188" s="73">
        <f t="shared" ref="E188:E251" si="11">SUM(H188,-M188)/(SUM(I188,J188,K188,L188,M188))</f>
        <v>2.8373954165150966E-2</v>
      </c>
      <c r="F188" s="162">
        <v>36883</v>
      </c>
      <c r="G188" s="162"/>
      <c r="H188" s="162">
        <v>2980</v>
      </c>
      <c r="I188" s="68">
        <v>2885</v>
      </c>
      <c r="J188" s="68">
        <v>2820</v>
      </c>
      <c r="K188" s="68">
        <v>2785</v>
      </c>
      <c r="L188" s="68">
        <v>2665</v>
      </c>
      <c r="M188" s="68">
        <v>2590</v>
      </c>
      <c r="N188" s="84" t="s">
        <v>190</v>
      </c>
      <c r="O188" s="162">
        <v>36028</v>
      </c>
      <c r="P188" s="162">
        <v>36072</v>
      </c>
      <c r="Q188" s="162">
        <v>36031</v>
      </c>
      <c r="R188" s="162">
        <v>36349</v>
      </c>
      <c r="S188" s="162">
        <v>36883</v>
      </c>
      <c r="T188" s="163">
        <v>36.6</v>
      </c>
      <c r="U188" s="163">
        <v>37</v>
      </c>
      <c r="V188" s="163">
        <v>37.5</v>
      </c>
      <c r="W188" s="163">
        <v>37.799999999999997</v>
      </c>
      <c r="X188" s="163">
        <v>38</v>
      </c>
      <c r="Y188" s="163">
        <v>38.200000000000003</v>
      </c>
      <c r="Z188" s="163"/>
      <c r="AA188" s="163"/>
      <c r="AB188" s="163"/>
      <c r="AC188" s="162"/>
    </row>
    <row r="189" spans="1:29" x14ac:dyDescent="0.25">
      <c r="A189" t="s">
        <v>524</v>
      </c>
      <c r="B189" s="95" t="s">
        <v>438</v>
      </c>
      <c r="C189" s="73">
        <f t="shared" si="10"/>
        <v>-1.3288320643585691E-3</v>
      </c>
      <c r="D189" t="s">
        <v>467</v>
      </c>
      <c r="E189" s="73">
        <f t="shared" si="11"/>
        <v>3.005259203606311E-2</v>
      </c>
      <c r="F189" s="162">
        <v>13922</v>
      </c>
      <c r="G189" s="162"/>
      <c r="H189" s="162">
        <v>1445</v>
      </c>
      <c r="I189" s="68">
        <v>1390</v>
      </c>
      <c r="J189" s="68">
        <v>1380</v>
      </c>
      <c r="K189" s="68">
        <v>1335</v>
      </c>
      <c r="L189" s="68">
        <v>1305</v>
      </c>
      <c r="M189" s="68">
        <v>1245</v>
      </c>
      <c r="N189" s="84" t="s">
        <v>438</v>
      </c>
      <c r="O189" s="162">
        <v>13996</v>
      </c>
      <c r="P189" s="162">
        <v>13931</v>
      </c>
      <c r="Q189" s="162">
        <v>13896</v>
      </c>
      <c r="R189" s="162">
        <v>13814</v>
      </c>
      <c r="S189" s="162">
        <v>13922</v>
      </c>
      <c r="T189" s="163">
        <v>13.8</v>
      </c>
      <c r="U189" s="163">
        <v>13.7</v>
      </c>
      <c r="V189" s="163">
        <v>13.7</v>
      </c>
      <c r="W189" s="163">
        <v>13.8</v>
      </c>
      <c r="X189" s="163">
        <v>13.9</v>
      </c>
      <c r="Y189" s="163">
        <v>13.8</v>
      </c>
      <c r="Z189" s="163"/>
      <c r="AA189" s="163"/>
      <c r="AB189" s="163"/>
      <c r="AC189" s="162"/>
    </row>
    <row r="190" spans="1:29" x14ac:dyDescent="0.25">
      <c r="A190" t="s">
        <v>526</v>
      </c>
      <c r="B190" s="95" t="s">
        <v>415</v>
      </c>
      <c r="C190" s="73">
        <f t="shared" si="10"/>
        <v>-4.6612802983219391E-4</v>
      </c>
      <c r="D190" t="s">
        <v>467</v>
      </c>
      <c r="E190" s="73">
        <f t="shared" si="11"/>
        <v>2.8213166144200628E-2</v>
      </c>
      <c r="F190" s="162">
        <v>8045</v>
      </c>
      <c r="G190" s="162"/>
      <c r="H190" s="162">
        <v>695</v>
      </c>
      <c r="I190" s="68">
        <v>670</v>
      </c>
      <c r="J190" s="68">
        <v>660</v>
      </c>
      <c r="K190" s="68">
        <v>650</v>
      </c>
      <c r="L190" s="68">
        <v>605</v>
      </c>
      <c r="M190" s="68">
        <v>605</v>
      </c>
      <c r="N190" s="84" t="s">
        <v>415</v>
      </c>
      <c r="O190" s="162">
        <v>7808</v>
      </c>
      <c r="P190" s="162">
        <v>7843</v>
      </c>
      <c r="Q190" s="162">
        <v>7909</v>
      </c>
      <c r="R190" s="162">
        <v>7985</v>
      </c>
      <c r="S190" s="162">
        <v>8045</v>
      </c>
      <c r="T190" s="163">
        <v>7.8</v>
      </c>
      <c r="U190" s="163">
        <v>7.9</v>
      </c>
      <c r="V190" s="163">
        <v>8</v>
      </c>
      <c r="W190" s="163">
        <v>8.1999999999999993</v>
      </c>
      <c r="X190" s="163">
        <v>8.3000000000000007</v>
      </c>
      <c r="Y190" s="163">
        <v>8.3000000000000007</v>
      </c>
      <c r="Z190" s="163"/>
      <c r="AA190" s="163"/>
      <c r="AB190" s="163"/>
      <c r="AC190" s="162"/>
    </row>
    <row r="191" spans="1:29" x14ac:dyDescent="0.25">
      <c r="A191" t="s">
        <v>519</v>
      </c>
      <c r="B191" s="95" t="s">
        <v>191</v>
      </c>
      <c r="C191" s="73">
        <f t="shared" si="10"/>
        <v>-2.1506854696154301E-3</v>
      </c>
      <c r="D191" t="s">
        <v>467</v>
      </c>
      <c r="E191" s="73">
        <f t="shared" si="11"/>
        <v>2.6244343891402715E-2</v>
      </c>
      <c r="F191" s="162">
        <v>25457</v>
      </c>
      <c r="G191" s="162"/>
      <c r="H191" s="162">
        <v>2380</v>
      </c>
      <c r="I191" s="68">
        <v>2320</v>
      </c>
      <c r="J191" s="68">
        <v>2305</v>
      </c>
      <c r="K191" s="68">
        <v>2190</v>
      </c>
      <c r="L191" s="68">
        <v>2145</v>
      </c>
      <c r="M191" s="68">
        <v>2090</v>
      </c>
      <c r="N191" s="84" t="s">
        <v>191</v>
      </c>
      <c r="O191" s="162">
        <v>24039</v>
      </c>
      <c r="P191" s="162">
        <v>24315</v>
      </c>
      <c r="Q191" s="162">
        <v>24648</v>
      </c>
      <c r="R191" s="162">
        <v>25033</v>
      </c>
      <c r="S191" s="162">
        <v>25457</v>
      </c>
      <c r="T191" s="163">
        <v>24.1</v>
      </c>
      <c r="U191" s="163">
        <v>24.3</v>
      </c>
      <c r="V191" s="163">
        <v>24.8</v>
      </c>
      <c r="W191" s="163">
        <v>25.2</v>
      </c>
      <c r="X191" s="163">
        <v>25.5</v>
      </c>
      <c r="Y191" s="163">
        <v>25.7</v>
      </c>
      <c r="Z191" s="163"/>
      <c r="AA191" s="163"/>
      <c r="AB191" s="163"/>
      <c r="AC191" s="162"/>
    </row>
    <row r="192" spans="1:29" x14ac:dyDescent="0.25">
      <c r="A192" t="s">
        <v>526</v>
      </c>
      <c r="B192" s="95" t="s">
        <v>416</v>
      </c>
      <c r="C192" s="73">
        <f t="shared" si="10"/>
        <v>-1.9094147001123744E-3</v>
      </c>
      <c r="D192" t="s">
        <v>467</v>
      </c>
      <c r="E192" s="73">
        <f t="shared" si="11"/>
        <v>2.6604973973395025E-2</v>
      </c>
      <c r="F192" s="162">
        <v>17501</v>
      </c>
      <c r="G192" s="162"/>
      <c r="H192" s="162">
        <v>1860</v>
      </c>
      <c r="I192" s="68">
        <v>1790</v>
      </c>
      <c r="J192" s="68">
        <v>1775</v>
      </c>
      <c r="K192" s="68">
        <v>1750</v>
      </c>
      <c r="L192" s="68">
        <v>1700</v>
      </c>
      <c r="M192" s="68">
        <v>1630</v>
      </c>
      <c r="N192" s="84" t="s">
        <v>416</v>
      </c>
      <c r="O192" s="162">
        <v>17005</v>
      </c>
      <c r="P192" s="162">
        <v>17024</v>
      </c>
      <c r="Q192" s="162">
        <v>17171</v>
      </c>
      <c r="R192" s="162">
        <v>17322</v>
      </c>
      <c r="S192" s="162">
        <v>17501</v>
      </c>
      <c r="T192" s="163">
        <v>17.3</v>
      </c>
      <c r="U192" s="163">
        <v>17.3</v>
      </c>
      <c r="V192" s="163">
        <v>17.100000000000001</v>
      </c>
      <c r="W192" s="163">
        <v>17</v>
      </c>
      <c r="X192" s="163">
        <v>16.899999999999999</v>
      </c>
      <c r="Y192" s="163">
        <v>16.8</v>
      </c>
      <c r="Z192" s="163"/>
      <c r="AA192" s="163"/>
      <c r="AB192" s="163"/>
      <c r="AC192" s="162"/>
    </row>
    <row r="193" spans="1:29" x14ac:dyDescent="0.25">
      <c r="A193" t="s">
        <v>524</v>
      </c>
      <c r="B193" s="95" t="s">
        <v>225</v>
      </c>
      <c r="C193" s="73">
        <f t="shared" si="10"/>
        <v>2.4998599161534505E-3</v>
      </c>
      <c r="D193" t="s">
        <v>118</v>
      </c>
      <c r="E193" s="73">
        <f t="shared" si="11"/>
        <v>3.239556692242114E-2</v>
      </c>
      <c r="F193" s="162">
        <v>65437</v>
      </c>
      <c r="G193" s="162"/>
      <c r="H193" s="162">
        <v>5195</v>
      </c>
      <c r="I193" s="68">
        <v>4990</v>
      </c>
      <c r="J193" s="68">
        <v>4890</v>
      </c>
      <c r="K193" s="68">
        <v>4720</v>
      </c>
      <c r="L193" s="68">
        <v>4425</v>
      </c>
      <c r="M193" s="68">
        <v>4435</v>
      </c>
      <c r="N193" s="84" t="s">
        <v>225</v>
      </c>
      <c r="O193" s="162">
        <v>63055</v>
      </c>
      <c r="P193" s="162">
        <v>63499</v>
      </c>
      <c r="Q193" s="162">
        <v>63866</v>
      </c>
      <c r="R193" s="162">
        <v>64538</v>
      </c>
      <c r="S193" s="162">
        <v>65437</v>
      </c>
      <c r="T193" s="163">
        <v>65</v>
      </c>
      <c r="U193" s="163">
        <v>66.5</v>
      </c>
      <c r="V193" s="163">
        <v>67.400000000000006</v>
      </c>
      <c r="W193" s="163">
        <v>67.8</v>
      </c>
      <c r="X193" s="163">
        <v>68</v>
      </c>
      <c r="Y193" s="163">
        <v>68</v>
      </c>
      <c r="Z193" s="163"/>
      <c r="AA193" s="163"/>
      <c r="AB193" s="163"/>
      <c r="AC193" s="162"/>
    </row>
    <row r="194" spans="1:29" x14ac:dyDescent="0.25">
      <c r="A194" t="s">
        <v>524</v>
      </c>
      <c r="B194" s="95" t="s">
        <v>309</v>
      </c>
      <c r="C194" s="73">
        <f t="shared" si="10"/>
        <v>1.8103643358225844E-3</v>
      </c>
      <c r="D194" t="s">
        <v>467</v>
      </c>
      <c r="E194" s="73">
        <f t="shared" si="11"/>
        <v>3.9223010833022043E-2</v>
      </c>
      <c r="F194" s="162">
        <v>29460</v>
      </c>
      <c r="G194" s="162"/>
      <c r="H194" s="162">
        <v>3030</v>
      </c>
      <c r="I194" s="68">
        <v>2915</v>
      </c>
      <c r="J194" s="68">
        <v>2800</v>
      </c>
      <c r="K194" s="68">
        <v>2640</v>
      </c>
      <c r="L194" s="68">
        <v>2525</v>
      </c>
      <c r="M194" s="68">
        <v>2505</v>
      </c>
      <c r="N194" s="84" t="s">
        <v>309</v>
      </c>
      <c r="O194" s="162">
        <v>28637</v>
      </c>
      <c r="P194" s="162">
        <v>28776</v>
      </c>
      <c r="Q194" s="162">
        <v>29151</v>
      </c>
      <c r="R194" s="162">
        <v>29303</v>
      </c>
      <c r="S194" s="162">
        <v>29460</v>
      </c>
      <c r="T194" s="163">
        <v>29</v>
      </c>
      <c r="U194" s="163">
        <v>29.5</v>
      </c>
      <c r="V194" s="163">
        <v>30.1</v>
      </c>
      <c r="W194" s="163">
        <v>30.5</v>
      </c>
      <c r="X194" s="163">
        <v>30.8</v>
      </c>
      <c r="Y194" s="163">
        <v>31</v>
      </c>
      <c r="Z194" s="163"/>
      <c r="AA194" s="163"/>
      <c r="AB194" s="163"/>
      <c r="AC194" s="162"/>
    </row>
    <row r="195" spans="1:29" x14ac:dyDescent="0.25">
      <c r="A195" t="s">
        <v>519</v>
      </c>
      <c r="B195" s="95" t="s">
        <v>192</v>
      </c>
      <c r="C195" s="73">
        <f t="shared" ref="C195:C258" si="12">(SUM(V195*1000,-S195)/12)/S195</f>
        <v>1.8764680166863021E-3</v>
      </c>
      <c r="D195" t="s">
        <v>467</v>
      </c>
      <c r="E195" s="73">
        <f t="shared" si="11"/>
        <v>3.0757689422355589E-2</v>
      </c>
      <c r="F195" s="162">
        <v>44987</v>
      </c>
      <c r="G195" s="162"/>
      <c r="H195" s="162">
        <v>4395</v>
      </c>
      <c r="I195" s="68">
        <v>4235</v>
      </c>
      <c r="J195" s="68">
        <v>4115</v>
      </c>
      <c r="K195" s="68">
        <v>3995</v>
      </c>
      <c r="L195" s="68">
        <v>3870</v>
      </c>
      <c r="M195" s="68">
        <v>3780</v>
      </c>
      <c r="N195" s="84" t="s">
        <v>192</v>
      </c>
      <c r="O195" s="162">
        <v>42947</v>
      </c>
      <c r="P195" s="162">
        <v>43175</v>
      </c>
      <c r="Q195" s="162">
        <v>43600</v>
      </c>
      <c r="R195" s="162">
        <v>44317</v>
      </c>
      <c r="S195" s="162">
        <v>44987</v>
      </c>
      <c r="T195" s="163">
        <v>44.3</v>
      </c>
      <c r="U195" s="163">
        <v>45.2</v>
      </c>
      <c r="V195" s="163">
        <v>46</v>
      </c>
      <c r="W195" s="163">
        <v>46.7</v>
      </c>
      <c r="X195" s="163">
        <v>47.3</v>
      </c>
      <c r="Y195" s="163">
        <v>47.7</v>
      </c>
      <c r="Z195" s="163"/>
      <c r="AA195" s="163"/>
      <c r="AB195" s="163"/>
      <c r="AC195" s="162"/>
    </row>
    <row r="196" spans="1:29" x14ac:dyDescent="0.25">
      <c r="A196" t="s">
        <v>519</v>
      </c>
      <c r="B196" s="95" t="s">
        <v>193</v>
      </c>
      <c r="C196" s="73">
        <f t="shared" si="12"/>
        <v>7.551676577243125E-3</v>
      </c>
      <c r="D196" t="s">
        <v>441</v>
      </c>
      <c r="E196" s="73">
        <f t="shared" si="11"/>
        <v>4.3809360828270728E-2</v>
      </c>
      <c r="F196" s="162">
        <v>182465</v>
      </c>
      <c r="G196" s="162"/>
      <c r="H196" s="162">
        <v>13390</v>
      </c>
      <c r="I196" s="68">
        <v>12620</v>
      </c>
      <c r="J196" s="68">
        <v>12180</v>
      </c>
      <c r="K196" s="68">
        <v>11730</v>
      </c>
      <c r="L196" s="68">
        <v>11075</v>
      </c>
      <c r="M196" s="68">
        <v>10830</v>
      </c>
      <c r="N196" s="84" t="s">
        <v>193</v>
      </c>
      <c r="O196" s="162">
        <v>176707</v>
      </c>
      <c r="P196" s="162">
        <v>177824</v>
      </c>
      <c r="Q196" s="162">
        <v>177359</v>
      </c>
      <c r="R196" s="162">
        <v>179081</v>
      </c>
      <c r="S196" s="162">
        <v>182465</v>
      </c>
      <c r="T196" s="163">
        <v>188.3</v>
      </c>
      <c r="U196" s="163">
        <v>195</v>
      </c>
      <c r="V196" s="163">
        <v>199</v>
      </c>
      <c r="W196" s="163">
        <v>201</v>
      </c>
      <c r="X196" s="163">
        <v>201.9</v>
      </c>
      <c r="Y196" s="163">
        <v>201.9</v>
      </c>
      <c r="Z196" s="163"/>
      <c r="AA196" s="163"/>
      <c r="AB196" s="163"/>
      <c r="AC196" s="162"/>
    </row>
    <row r="197" spans="1:29" x14ac:dyDescent="0.25">
      <c r="A197" t="s">
        <v>521</v>
      </c>
      <c r="B197" s="95" t="s">
        <v>479</v>
      </c>
      <c r="C197" s="73">
        <f t="shared" si="12"/>
        <v>-1.1974944731024319E-3</v>
      </c>
      <c r="D197" t="s">
        <v>118</v>
      </c>
      <c r="E197" s="73">
        <f t="shared" si="11"/>
        <v>2.0790960451977401E-2</v>
      </c>
      <c r="F197" s="162">
        <v>86848</v>
      </c>
      <c r="G197" s="162"/>
      <c r="H197" s="162">
        <v>4660</v>
      </c>
      <c r="I197" s="68">
        <v>4605</v>
      </c>
      <c r="J197" s="68">
        <v>4555</v>
      </c>
      <c r="K197" s="68">
        <v>4465</v>
      </c>
      <c r="L197" s="68">
        <v>4300</v>
      </c>
      <c r="M197" s="68">
        <v>4200</v>
      </c>
      <c r="N197" s="84" t="s">
        <v>479</v>
      </c>
      <c r="O197" s="162">
        <v>84797</v>
      </c>
      <c r="P197" s="162">
        <v>85256</v>
      </c>
      <c r="Q197" s="162">
        <v>85440</v>
      </c>
      <c r="R197" s="162">
        <v>86340</v>
      </c>
      <c r="S197" s="162">
        <v>86848</v>
      </c>
      <c r="T197" s="163">
        <v>84.3</v>
      </c>
      <c r="U197" s="163">
        <v>84.8</v>
      </c>
      <c r="V197" s="163">
        <v>85.6</v>
      </c>
      <c r="W197" s="163">
        <v>86.7</v>
      </c>
      <c r="X197" s="163">
        <v>87.6</v>
      </c>
      <c r="Y197" s="163">
        <v>88.6</v>
      </c>
      <c r="Z197" s="163"/>
      <c r="AA197" s="163"/>
      <c r="AB197" s="163"/>
      <c r="AC197" s="162"/>
    </row>
    <row r="198" spans="1:29" x14ac:dyDescent="0.25">
      <c r="A198" t="s">
        <v>520</v>
      </c>
      <c r="B198" s="95" t="s">
        <v>604</v>
      </c>
      <c r="C198" s="73">
        <f t="shared" si="12"/>
        <v>-3.6633634551301642E-3</v>
      </c>
      <c r="D198" t="s">
        <v>118</v>
      </c>
      <c r="E198" s="73">
        <f t="shared" si="11"/>
        <v>2.4655963302752295E-2</v>
      </c>
      <c r="F198" s="162">
        <v>45814</v>
      </c>
      <c r="G198" s="162"/>
      <c r="H198" s="162">
        <v>3750</v>
      </c>
      <c r="I198" s="68">
        <v>3650</v>
      </c>
      <c r="J198" s="68">
        <v>3575</v>
      </c>
      <c r="K198" s="68">
        <v>3495</v>
      </c>
      <c r="L198" s="68">
        <v>3400</v>
      </c>
      <c r="M198" s="68">
        <v>3320</v>
      </c>
      <c r="N198" s="84" t="s">
        <v>604</v>
      </c>
      <c r="O198" s="162">
        <v>45144</v>
      </c>
      <c r="P198" s="162">
        <v>45253</v>
      </c>
      <c r="Q198" s="162">
        <v>45481</v>
      </c>
      <c r="R198" s="162">
        <v>45585</v>
      </c>
      <c r="S198" s="162">
        <v>45814</v>
      </c>
      <c r="T198" s="163">
        <v>44.6</v>
      </c>
      <c r="U198" s="163">
        <v>44.2</v>
      </c>
      <c r="V198" s="163">
        <v>43.8</v>
      </c>
      <c r="W198" s="163">
        <v>43.3</v>
      </c>
      <c r="X198" s="163">
        <v>42.6</v>
      </c>
      <c r="Y198" s="163">
        <v>41.900000000000006</v>
      </c>
      <c r="Z198" s="163"/>
      <c r="AA198" s="163"/>
      <c r="AB198" s="163"/>
      <c r="AC198" s="162"/>
    </row>
    <row r="199" spans="1:29" x14ac:dyDescent="0.25">
      <c r="A199" t="s">
        <v>528</v>
      </c>
      <c r="B199" s="95" t="s">
        <v>335</v>
      </c>
      <c r="C199" s="73">
        <f t="shared" si="12"/>
        <v>-4.8869948691854298E-3</v>
      </c>
      <c r="D199" s="193" t="s">
        <v>118</v>
      </c>
      <c r="E199" s="73">
        <f t="shared" si="11"/>
        <v>2.2277227722772276E-2</v>
      </c>
      <c r="F199" s="162">
        <v>7861</v>
      </c>
      <c r="G199" s="162"/>
      <c r="H199" s="162">
        <v>870</v>
      </c>
      <c r="I199" s="68">
        <v>835</v>
      </c>
      <c r="J199" s="68">
        <v>830</v>
      </c>
      <c r="K199" s="68">
        <v>820</v>
      </c>
      <c r="L199" s="68">
        <v>775</v>
      </c>
      <c r="M199" s="68">
        <v>780</v>
      </c>
      <c r="N199" s="84" t="s">
        <v>335</v>
      </c>
      <c r="O199" s="162">
        <v>7309</v>
      </c>
      <c r="P199" s="162">
        <v>7401</v>
      </c>
      <c r="Q199" s="162">
        <v>7581</v>
      </c>
      <c r="R199" s="162">
        <v>7664</v>
      </c>
      <c r="S199" s="162">
        <v>7861</v>
      </c>
      <c r="T199" s="163">
        <v>7.4</v>
      </c>
      <c r="U199" s="163">
        <v>7.4</v>
      </c>
      <c r="V199" s="163">
        <v>7.4</v>
      </c>
      <c r="W199" s="163">
        <v>7.4</v>
      </c>
      <c r="X199" s="163">
        <v>7.3</v>
      </c>
      <c r="Y199" s="163">
        <v>7.2</v>
      </c>
      <c r="Z199" s="163"/>
      <c r="AA199" s="163"/>
      <c r="AB199" s="163"/>
      <c r="AC199" s="162"/>
    </row>
    <row r="200" spans="1:29" x14ac:dyDescent="0.25">
      <c r="A200" t="s">
        <v>516</v>
      </c>
      <c r="B200" s="95" t="s">
        <v>114</v>
      </c>
      <c r="C200" s="73">
        <f t="shared" si="12"/>
        <v>-7.3767551771792682E-3</v>
      </c>
      <c r="D200" t="s">
        <v>118</v>
      </c>
      <c r="E200" s="73">
        <f t="shared" si="11"/>
        <v>2.3702492848385777E-2</v>
      </c>
      <c r="F200" s="162">
        <v>31597</v>
      </c>
      <c r="G200" s="162"/>
      <c r="H200" s="162">
        <v>2640</v>
      </c>
      <c r="I200" s="68">
        <v>2570</v>
      </c>
      <c r="J200" s="68">
        <v>2540</v>
      </c>
      <c r="K200" s="68">
        <v>2440</v>
      </c>
      <c r="L200" s="68">
        <v>2335</v>
      </c>
      <c r="M200" s="68">
        <v>2350</v>
      </c>
      <c r="N200" s="84" t="s">
        <v>114</v>
      </c>
      <c r="O200" s="162">
        <v>31270</v>
      </c>
      <c r="P200" s="162">
        <v>31241</v>
      </c>
      <c r="Q200" s="162">
        <v>31214</v>
      </c>
      <c r="R200" s="162">
        <v>31235</v>
      </c>
      <c r="S200" s="162">
        <v>31597</v>
      </c>
      <c r="T200" s="163">
        <v>29.5</v>
      </c>
      <c r="U200" s="163">
        <v>29.1</v>
      </c>
      <c r="V200" s="163">
        <v>28.8</v>
      </c>
      <c r="W200" s="163">
        <v>28.9</v>
      </c>
      <c r="X200" s="163">
        <v>28.9</v>
      </c>
      <c r="Y200" s="163">
        <v>29</v>
      </c>
      <c r="Z200" s="163"/>
      <c r="AA200" s="163"/>
      <c r="AB200" s="163"/>
      <c r="AC200" s="162"/>
    </row>
    <row r="201" spans="1:29" x14ac:dyDescent="0.25">
      <c r="A201" t="s">
        <v>523</v>
      </c>
      <c r="B201" s="95" t="s">
        <v>432</v>
      </c>
      <c r="C201" s="73">
        <f t="shared" si="12"/>
        <v>-4.587371158202313E-3</v>
      </c>
      <c r="D201" t="s">
        <v>118</v>
      </c>
      <c r="E201" s="73">
        <f t="shared" si="11"/>
        <v>1.8738977072310405E-2</v>
      </c>
      <c r="F201" s="162">
        <v>49738</v>
      </c>
      <c r="G201" s="162"/>
      <c r="H201" s="162">
        <v>4800</v>
      </c>
      <c r="I201" s="68">
        <v>4705</v>
      </c>
      <c r="J201" s="68">
        <v>4640</v>
      </c>
      <c r="K201" s="68">
        <v>4530</v>
      </c>
      <c r="L201" s="68">
        <v>4430</v>
      </c>
      <c r="M201" s="68">
        <v>4375</v>
      </c>
      <c r="N201" s="84" t="s">
        <v>432</v>
      </c>
      <c r="O201" s="162">
        <v>46863</v>
      </c>
      <c r="P201" s="162">
        <v>47232</v>
      </c>
      <c r="Q201" s="162">
        <v>47583</v>
      </c>
      <c r="R201" s="162">
        <v>48047</v>
      </c>
      <c r="S201" s="162">
        <v>49738</v>
      </c>
      <c r="T201" s="163">
        <v>46.5</v>
      </c>
      <c r="U201" s="163">
        <v>46.8</v>
      </c>
      <c r="V201" s="163">
        <v>47</v>
      </c>
      <c r="W201" s="163">
        <v>47.2</v>
      </c>
      <c r="X201" s="163">
        <v>47.3</v>
      </c>
      <c r="Y201" s="163">
        <v>47.1</v>
      </c>
      <c r="Z201" s="163"/>
      <c r="AA201" s="163"/>
      <c r="AB201" s="163"/>
      <c r="AC201" s="162"/>
    </row>
    <row r="202" spans="1:29" x14ac:dyDescent="0.25">
      <c r="A202" t="s">
        <v>521</v>
      </c>
      <c r="B202" s="95" t="s">
        <v>310</v>
      </c>
      <c r="C202" s="73">
        <f t="shared" si="12"/>
        <v>2.4233169565794715E-3</v>
      </c>
      <c r="D202" t="s">
        <v>118</v>
      </c>
      <c r="E202" s="73">
        <f t="shared" si="11"/>
        <v>3.6425449247207385E-2</v>
      </c>
      <c r="F202" s="163">
        <v>45186</v>
      </c>
      <c r="H202" s="162">
        <v>4580</v>
      </c>
      <c r="I202" s="68">
        <v>4455</v>
      </c>
      <c r="J202" s="68">
        <v>4305</v>
      </c>
      <c r="K202" s="68">
        <v>4070</v>
      </c>
      <c r="L202" s="68">
        <v>3930</v>
      </c>
      <c r="M202" s="68">
        <v>3830</v>
      </c>
      <c r="N202" s="84" t="s">
        <v>310</v>
      </c>
      <c r="O202" s="163">
        <v>42861</v>
      </c>
      <c r="P202" s="162">
        <v>43517</v>
      </c>
      <c r="Q202" s="162">
        <v>44062</v>
      </c>
      <c r="R202" s="162">
        <v>44362</v>
      </c>
      <c r="S202" s="162">
        <v>45186</v>
      </c>
      <c r="T202" s="163">
        <v>45</v>
      </c>
      <c r="U202" s="163">
        <v>45.8</v>
      </c>
      <c r="V202" s="163">
        <v>46.5</v>
      </c>
      <c r="W202" s="163">
        <v>46.900000000000006</v>
      </c>
      <c r="X202" s="163">
        <v>47.2</v>
      </c>
      <c r="Y202" s="163">
        <v>47.5</v>
      </c>
      <c r="Z202" s="163"/>
      <c r="AA202" s="163"/>
      <c r="AB202" s="163"/>
      <c r="AC202" s="162"/>
    </row>
    <row r="203" spans="1:29" x14ac:dyDescent="0.25">
      <c r="A203" t="s">
        <v>517</v>
      </c>
      <c r="B203" s="95" t="s">
        <v>435</v>
      </c>
      <c r="C203" s="73">
        <f t="shared" si="12"/>
        <v>1.7042220278506671E-3</v>
      </c>
      <c r="D203" t="s">
        <v>467</v>
      </c>
      <c r="E203" s="73">
        <f t="shared" si="11"/>
        <v>2.6351658337119492E-2</v>
      </c>
      <c r="F203" s="162">
        <v>24009</v>
      </c>
      <c r="G203" s="162"/>
      <c r="H203" s="162">
        <v>2385</v>
      </c>
      <c r="I203" s="68">
        <v>2285</v>
      </c>
      <c r="J203" s="68">
        <v>2265</v>
      </c>
      <c r="K203" s="68">
        <v>2230</v>
      </c>
      <c r="L203" s="68">
        <v>2130</v>
      </c>
      <c r="M203" s="68">
        <v>2095</v>
      </c>
      <c r="N203" s="84" t="s">
        <v>435</v>
      </c>
      <c r="O203" s="162">
        <v>23198</v>
      </c>
      <c r="P203" s="162">
        <v>23376</v>
      </c>
      <c r="Q203" s="162">
        <v>23702</v>
      </c>
      <c r="R203" s="162">
        <v>23827</v>
      </c>
      <c r="S203" s="162">
        <v>24009</v>
      </c>
      <c r="T203" s="163">
        <v>23.6</v>
      </c>
      <c r="U203" s="163">
        <v>24</v>
      </c>
      <c r="V203" s="163">
        <v>24.5</v>
      </c>
      <c r="W203" s="163">
        <v>24.9</v>
      </c>
      <c r="X203" s="163">
        <v>25.1</v>
      </c>
      <c r="Y203" s="163">
        <v>25.3</v>
      </c>
      <c r="Z203" s="163"/>
      <c r="AA203" s="163"/>
      <c r="AB203" s="163"/>
      <c r="AC203" s="162"/>
    </row>
    <row r="204" spans="1:29" x14ac:dyDescent="0.25">
      <c r="A204" t="s">
        <v>519</v>
      </c>
      <c r="B204" s="95" t="s">
        <v>194</v>
      </c>
      <c r="C204" s="73">
        <f t="shared" si="12"/>
        <v>7.7437093237740578E-4</v>
      </c>
      <c r="D204" t="s">
        <v>467</v>
      </c>
      <c r="E204" s="73">
        <f t="shared" si="11"/>
        <v>3.6206896551724141E-2</v>
      </c>
      <c r="F204" s="162">
        <v>28733</v>
      </c>
      <c r="G204" s="162"/>
      <c r="H204" s="162">
        <v>2585</v>
      </c>
      <c r="I204" s="68">
        <v>2475</v>
      </c>
      <c r="J204" s="68">
        <v>2405</v>
      </c>
      <c r="K204" s="68">
        <v>2315</v>
      </c>
      <c r="L204" s="68">
        <v>2240</v>
      </c>
      <c r="M204" s="68">
        <v>2165</v>
      </c>
      <c r="N204" s="84" t="s">
        <v>194</v>
      </c>
      <c r="O204" s="162">
        <v>27485</v>
      </c>
      <c r="P204" s="162">
        <v>27799</v>
      </c>
      <c r="Q204" s="162">
        <v>28021</v>
      </c>
      <c r="R204" s="162">
        <v>28220</v>
      </c>
      <c r="S204" s="162">
        <v>28733</v>
      </c>
      <c r="T204" s="163">
        <v>27.9</v>
      </c>
      <c r="U204" s="163">
        <v>28.4</v>
      </c>
      <c r="V204" s="163">
        <v>29</v>
      </c>
      <c r="W204" s="163">
        <v>29.4</v>
      </c>
      <c r="X204" s="163">
        <v>29.5</v>
      </c>
      <c r="Y204" s="163">
        <v>29.7</v>
      </c>
      <c r="Z204" s="163"/>
      <c r="AA204" s="163"/>
      <c r="AB204" s="163"/>
      <c r="AC204" s="162"/>
    </row>
    <row r="205" spans="1:29" x14ac:dyDescent="0.25">
      <c r="A205" t="s">
        <v>521</v>
      </c>
      <c r="B205" s="95" t="s">
        <v>311</v>
      </c>
      <c r="C205" s="73">
        <f t="shared" si="12"/>
        <v>4.3689320388349516E-3</v>
      </c>
      <c r="D205" t="s">
        <v>467</v>
      </c>
      <c r="E205" s="73">
        <f t="shared" si="11"/>
        <v>2.7660853878532773E-2</v>
      </c>
      <c r="F205" s="162">
        <v>25750</v>
      </c>
      <c r="G205" s="162"/>
      <c r="H205" s="162">
        <v>1795</v>
      </c>
      <c r="I205" s="68">
        <v>1735</v>
      </c>
      <c r="J205" s="68">
        <v>1730</v>
      </c>
      <c r="K205" s="68">
        <v>1665</v>
      </c>
      <c r="L205" s="68">
        <v>1620</v>
      </c>
      <c r="M205" s="68">
        <v>1565</v>
      </c>
      <c r="N205" s="84" t="s">
        <v>311</v>
      </c>
      <c r="O205" s="162">
        <v>24432</v>
      </c>
      <c r="P205" s="162">
        <v>24861</v>
      </c>
      <c r="Q205" s="162">
        <v>25064</v>
      </c>
      <c r="R205" s="162">
        <v>25497</v>
      </c>
      <c r="S205" s="162">
        <v>25750</v>
      </c>
      <c r="T205" s="163">
        <v>25.5</v>
      </c>
      <c r="U205" s="163">
        <v>26.2</v>
      </c>
      <c r="V205" s="163">
        <v>27.1</v>
      </c>
      <c r="W205" s="163">
        <v>27.8</v>
      </c>
      <c r="X205" s="163">
        <v>28.4</v>
      </c>
      <c r="Y205" s="163">
        <v>28.9</v>
      </c>
      <c r="Z205" s="163"/>
      <c r="AA205" s="163"/>
      <c r="AB205" s="163"/>
      <c r="AC205" s="162"/>
    </row>
    <row r="206" spans="1:29" x14ac:dyDescent="0.25">
      <c r="A206" t="s">
        <v>517</v>
      </c>
      <c r="B206" s="95" t="s">
        <v>380</v>
      </c>
      <c r="C206" s="73">
        <f t="shared" si="12"/>
        <v>-1.8210197710718003E-3</v>
      </c>
      <c r="D206" t="s">
        <v>467</v>
      </c>
      <c r="E206" s="73">
        <f t="shared" si="11"/>
        <v>3.3298097251585626E-2</v>
      </c>
      <c r="F206" s="162">
        <v>19220</v>
      </c>
      <c r="G206" s="162"/>
      <c r="H206" s="162">
        <v>2110</v>
      </c>
      <c r="I206" s="68">
        <v>2025</v>
      </c>
      <c r="J206" s="68">
        <v>1950</v>
      </c>
      <c r="K206" s="68">
        <v>1875</v>
      </c>
      <c r="L206" s="68">
        <v>1815</v>
      </c>
      <c r="M206" s="68">
        <v>1795</v>
      </c>
      <c r="N206" s="84" t="s">
        <v>380</v>
      </c>
      <c r="O206" s="162">
        <v>18627</v>
      </c>
      <c r="P206" s="162">
        <v>18738</v>
      </c>
      <c r="Q206" s="162">
        <v>18842</v>
      </c>
      <c r="R206" s="162">
        <v>19061</v>
      </c>
      <c r="S206" s="162">
        <v>19220</v>
      </c>
      <c r="T206" s="163">
        <v>18.8</v>
      </c>
      <c r="U206" s="163">
        <v>18.8</v>
      </c>
      <c r="V206" s="163">
        <v>18.8</v>
      </c>
      <c r="W206" s="163">
        <v>18.8</v>
      </c>
      <c r="X206" s="163">
        <v>18.8</v>
      </c>
      <c r="Y206" s="163">
        <v>18.7</v>
      </c>
      <c r="Z206" s="163"/>
      <c r="AA206" s="163"/>
      <c r="AB206" s="163"/>
      <c r="AC206" s="162"/>
    </row>
    <row r="207" spans="1:29" x14ac:dyDescent="0.25">
      <c r="A207" t="s">
        <v>517</v>
      </c>
      <c r="B207" s="95" t="s">
        <v>381</v>
      </c>
      <c r="C207" s="73">
        <f t="shared" si="12"/>
        <v>-5.2178921870180053E-3</v>
      </c>
      <c r="D207" t="s">
        <v>467</v>
      </c>
      <c r="E207" s="73">
        <v>2.7724174496884312E-2</v>
      </c>
      <c r="F207" s="162">
        <v>32944</v>
      </c>
      <c r="G207" s="162"/>
      <c r="H207" s="162">
        <v>3719.0218456798766</v>
      </c>
      <c r="I207" s="75">
        <v>3582.433832796527</v>
      </c>
      <c r="J207" s="75">
        <v>3476.0719787144658</v>
      </c>
      <c r="K207" s="75">
        <v>3390.6196611118889</v>
      </c>
      <c r="L207" s="75">
        <v>3296.3030387900853</v>
      </c>
      <c r="M207" s="75">
        <v>3247.8959529477665</v>
      </c>
      <c r="N207" s="84" t="s">
        <v>381</v>
      </c>
      <c r="O207" s="162">
        <v>31933.185828315363</v>
      </c>
      <c r="P207" s="162">
        <v>32090.360873827194</v>
      </c>
      <c r="Q207" s="162">
        <v>31.726648928721467</v>
      </c>
      <c r="R207" s="162">
        <v>32513</v>
      </c>
      <c r="S207" s="162">
        <v>32944</v>
      </c>
      <c r="T207" s="163">
        <v>31.244839658311164</v>
      </c>
      <c r="U207" s="163">
        <v>31.063030387900852</v>
      </c>
      <c r="V207" s="163">
        <v>30.881221117490547</v>
      </c>
      <c r="W207" s="163">
        <v>30.699411847080242</v>
      </c>
      <c r="X207" s="163">
        <v>30.417602576669935</v>
      </c>
      <c r="Y207" s="163">
        <v>30.076697941464783</v>
      </c>
      <c r="Z207" s="163"/>
      <c r="AA207" s="163"/>
      <c r="AB207" s="163"/>
      <c r="AC207" s="162"/>
    </row>
    <row r="208" spans="1:29" x14ac:dyDescent="0.25">
      <c r="A208" t="s">
        <v>525</v>
      </c>
      <c r="B208" s="95" t="s">
        <v>123</v>
      </c>
      <c r="C208" s="73">
        <f t="shared" si="12"/>
        <v>-5.4078173169711105E-3</v>
      </c>
      <c r="D208" t="s">
        <v>441</v>
      </c>
      <c r="E208" s="73">
        <f t="shared" si="11"/>
        <v>1.735270379338176E-2</v>
      </c>
      <c r="F208" s="162">
        <v>39033</v>
      </c>
      <c r="G208" s="162"/>
      <c r="H208" s="162">
        <v>2655</v>
      </c>
      <c r="I208" s="68">
        <v>2555</v>
      </c>
      <c r="J208" s="68">
        <v>2530</v>
      </c>
      <c r="K208" s="68">
        <v>2460</v>
      </c>
      <c r="L208" s="68">
        <v>2405</v>
      </c>
      <c r="M208" s="68">
        <v>2440</v>
      </c>
      <c r="N208" s="84" t="s">
        <v>123</v>
      </c>
      <c r="O208" s="162">
        <v>38121</v>
      </c>
      <c r="P208" s="162">
        <v>38185</v>
      </c>
      <c r="Q208" s="162">
        <v>38277</v>
      </c>
      <c r="R208" s="162">
        <v>38507</v>
      </c>
      <c r="S208" s="162">
        <v>39033</v>
      </c>
      <c r="T208" s="163">
        <v>37.9</v>
      </c>
      <c r="U208" s="163">
        <v>37.200000000000003</v>
      </c>
      <c r="V208" s="163">
        <v>36.5</v>
      </c>
      <c r="W208" s="163">
        <v>35.799999999999997</v>
      </c>
      <c r="X208" s="163">
        <v>34.9</v>
      </c>
      <c r="Y208" s="163">
        <v>34</v>
      </c>
      <c r="Z208" s="163"/>
      <c r="AA208" s="163"/>
      <c r="AB208" s="163"/>
      <c r="AC208" s="162"/>
    </row>
    <row r="209" spans="1:29" x14ac:dyDescent="0.25">
      <c r="A209" t="s">
        <v>519</v>
      </c>
      <c r="B209" s="95" t="s">
        <v>195</v>
      </c>
      <c r="C209" s="73">
        <f t="shared" si="12"/>
        <v>-2.2665457842248413E-4</v>
      </c>
      <c r="D209" t="s">
        <v>467</v>
      </c>
      <c r="E209" s="73">
        <f t="shared" si="11"/>
        <v>3.5306898424769147E-2</v>
      </c>
      <c r="F209" s="162">
        <v>24266</v>
      </c>
      <c r="G209" s="162"/>
      <c r="H209" s="162">
        <v>2010</v>
      </c>
      <c r="I209" s="68">
        <v>1965</v>
      </c>
      <c r="J209" s="68">
        <v>1930</v>
      </c>
      <c r="K209" s="68">
        <v>1880</v>
      </c>
      <c r="L209" s="68">
        <v>1745</v>
      </c>
      <c r="M209" s="68">
        <v>1685</v>
      </c>
      <c r="N209" s="84" t="s">
        <v>195</v>
      </c>
      <c r="O209" s="162">
        <v>23594</v>
      </c>
      <c r="P209" s="162">
        <v>23619</v>
      </c>
      <c r="Q209" s="162">
        <v>23760</v>
      </c>
      <c r="R209" s="162">
        <v>23931</v>
      </c>
      <c r="S209" s="162">
        <v>24266</v>
      </c>
      <c r="T209" s="163">
        <v>24.2</v>
      </c>
      <c r="U209" s="163">
        <v>24.2</v>
      </c>
      <c r="V209" s="163">
        <v>24.2</v>
      </c>
      <c r="W209" s="163">
        <v>24.1</v>
      </c>
      <c r="X209" s="163">
        <v>24.1</v>
      </c>
      <c r="Y209" s="163">
        <v>24</v>
      </c>
      <c r="Z209" s="163"/>
      <c r="AA209" s="163"/>
      <c r="AB209" s="163"/>
      <c r="AC209" s="162"/>
    </row>
    <row r="210" spans="1:29" x14ac:dyDescent="0.25">
      <c r="A210" t="s">
        <v>522</v>
      </c>
      <c r="B210" s="95" t="s">
        <v>153</v>
      </c>
      <c r="C210" s="73">
        <f t="shared" si="12"/>
        <v>-2.1382248817318839E-3</v>
      </c>
      <c r="D210" t="s">
        <v>118</v>
      </c>
      <c r="E210" s="73">
        <f t="shared" si="11"/>
        <v>2.0678246484698098E-2</v>
      </c>
      <c r="F210" s="162">
        <v>31919</v>
      </c>
      <c r="G210" s="162"/>
      <c r="H210" s="162">
        <v>2580</v>
      </c>
      <c r="I210" s="68">
        <v>2470</v>
      </c>
      <c r="J210" s="68">
        <v>2480</v>
      </c>
      <c r="K210" s="68">
        <v>2450</v>
      </c>
      <c r="L210" s="68">
        <v>2360</v>
      </c>
      <c r="M210" s="68">
        <v>2330</v>
      </c>
      <c r="N210" s="84" t="s">
        <v>153</v>
      </c>
      <c r="O210" s="162">
        <v>31855</v>
      </c>
      <c r="P210" s="162">
        <v>31843</v>
      </c>
      <c r="Q210" s="162">
        <v>31701</v>
      </c>
      <c r="R210" s="162">
        <v>31745</v>
      </c>
      <c r="S210" s="162">
        <v>31919</v>
      </c>
      <c r="T210" s="163">
        <v>31.7</v>
      </c>
      <c r="U210" s="163">
        <v>31.5</v>
      </c>
      <c r="V210" s="163">
        <v>31.1</v>
      </c>
      <c r="W210" s="163">
        <v>30.6</v>
      </c>
      <c r="X210" s="163">
        <v>30.1</v>
      </c>
      <c r="Y210" s="163">
        <v>29.5</v>
      </c>
      <c r="Z210" s="163"/>
      <c r="AA210" s="163"/>
      <c r="AB210" s="163"/>
      <c r="AC210" s="162"/>
    </row>
    <row r="211" spans="1:29" x14ac:dyDescent="0.25">
      <c r="A211" t="s">
        <v>522</v>
      </c>
      <c r="B211" s="95" t="s">
        <v>154</v>
      </c>
      <c r="C211" s="73">
        <f t="shared" si="12"/>
        <v>-6.606534268329676E-3</v>
      </c>
      <c r="D211" t="s">
        <v>467</v>
      </c>
      <c r="E211" s="73">
        <f t="shared" si="11"/>
        <v>3.2918800292611558E-2</v>
      </c>
      <c r="F211" s="162">
        <v>18681</v>
      </c>
      <c r="G211" s="162"/>
      <c r="H211" s="162">
        <v>1505</v>
      </c>
      <c r="I211" s="68">
        <v>1465</v>
      </c>
      <c r="J211" s="68">
        <v>1415</v>
      </c>
      <c r="K211" s="68">
        <v>1365</v>
      </c>
      <c r="L211" s="68">
        <v>1310</v>
      </c>
      <c r="M211" s="68">
        <v>1280</v>
      </c>
      <c r="N211" s="84" t="s">
        <v>154</v>
      </c>
      <c r="O211" s="162">
        <v>18069</v>
      </c>
      <c r="P211" s="162">
        <v>18231</v>
      </c>
      <c r="Q211" s="162">
        <v>18361</v>
      </c>
      <c r="R211" s="162">
        <v>18498</v>
      </c>
      <c r="S211" s="162">
        <v>18681</v>
      </c>
      <c r="T211" s="163">
        <v>17.600000000000001</v>
      </c>
      <c r="U211" s="163">
        <v>17.3</v>
      </c>
      <c r="V211" s="163">
        <v>17.2</v>
      </c>
      <c r="W211" s="163">
        <v>17.2</v>
      </c>
      <c r="X211" s="163">
        <v>17.100000000000001</v>
      </c>
      <c r="Y211" s="163">
        <v>17</v>
      </c>
      <c r="Z211" s="163"/>
      <c r="AA211" s="163"/>
      <c r="AB211" s="163"/>
      <c r="AC211" s="162"/>
    </row>
    <row r="212" spans="1:29" x14ac:dyDescent="0.25">
      <c r="A212" t="s">
        <v>522</v>
      </c>
      <c r="B212" s="95" t="s">
        <v>155</v>
      </c>
      <c r="C212" s="73">
        <f t="shared" si="12"/>
        <v>-4.6049506518182296E-3</v>
      </c>
      <c r="D212" t="s">
        <v>467</v>
      </c>
      <c r="E212" s="73">
        <f t="shared" si="11"/>
        <v>2.3884349465744813E-2</v>
      </c>
      <c r="F212" s="162">
        <v>18947</v>
      </c>
      <c r="G212" s="162"/>
      <c r="H212" s="162">
        <v>1710</v>
      </c>
      <c r="I212" s="68">
        <v>1675</v>
      </c>
      <c r="J212" s="68">
        <v>1635</v>
      </c>
      <c r="K212" s="68">
        <v>1600</v>
      </c>
      <c r="L212" s="68">
        <v>1525</v>
      </c>
      <c r="M212" s="68">
        <v>1520</v>
      </c>
      <c r="N212" s="84" t="s">
        <v>155</v>
      </c>
      <c r="O212" s="162">
        <v>17817</v>
      </c>
      <c r="P212" s="162">
        <v>18002</v>
      </c>
      <c r="Q212" s="162">
        <v>18295</v>
      </c>
      <c r="R212" s="162">
        <v>18468</v>
      </c>
      <c r="S212" s="162">
        <v>18947</v>
      </c>
      <c r="T212" s="163">
        <v>17.8</v>
      </c>
      <c r="U212" s="163">
        <v>17.899999999999999</v>
      </c>
      <c r="V212" s="163">
        <v>17.899999999999999</v>
      </c>
      <c r="W212" s="163">
        <v>17.899999999999999</v>
      </c>
      <c r="X212" s="163">
        <v>17.7</v>
      </c>
      <c r="Y212" s="163">
        <v>17.600000000000001</v>
      </c>
      <c r="Z212" s="163"/>
      <c r="AA212" s="163"/>
      <c r="AB212" s="163"/>
      <c r="AC212" s="162"/>
    </row>
    <row r="213" spans="1:29" x14ac:dyDescent="0.25">
      <c r="A213" t="s">
        <v>519</v>
      </c>
      <c r="B213" s="95" t="s">
        <v>196</v>
      </c>
      <c r="C213" s="73">
        <f t="shared" si="12"/>
        <v>-1.5080428954423592E-3</v>
      </c>
      <c r="D213" t="s">
        <v>118</v>
      </c>
      <c r="E213" s="73">
        <f t="shared" si="11"/>
        <v>2.4449877750611249E-2</v>
      </c>
      <c r="F213" s="162">
        <v>29840</v>
      </c>
      <c r="G213" s="162"/>
      <c r="H213" s="162">
        <v>2660</v>
      </c>
      <c r="I213" s="68">
        <v>2575</v>
      </c>
      <c r="J213" s="68">
        <v>2520</v>
      </c>
      <c r="K213" s="68">
        <v>2445</v>
      </c>
      <c r="L213" s="68">
        <v>2370</v>
      </c>
      <c r="M213" s="68">
        <v>2360</v>
      </c>
      <c r="N213" s="84" t="s">
        <v>196</v>
      </c>
      <c r="O213" s="162">
        <v>29700</v>
      </c>
      <c r="P213" s="162">
        <v>29595</v>
      </c>
      <c r="Q213" s="162">
        <v>29574</v>
      </c>
      <c r="R213" s="162">
        <v>29607</v>
      </c>
      <c r="S213" s="162">
        <v>29840</v>
      </c>
      <c r="T213" s="163">
        <v>29.1</v>
      </c>
      <c r="U213" s="163">
        <v>29</v>
      </c>
      <c r="V213" s="163">
        <v>29.3</v>
      </c>
      <c r="W213" s="163">
        <v>29.7</v>
      </c>
      <c r="X213" s="163">
        <v>30.1</v>
      </c>
      <c r="Y213" s="163">
        <v>30.3</v>
      </c>
      <c r="Z213" s="163"/>
      <c r="AA213" s="163"/>
      <c r="AB213" s="163"/>
      <c r="AC213" s="162"/>
    </row>
    <row r="214" spans="1:29" x14ac:dyDescent="0.25">
      <c r="A214" t="s">
        <v>517</v>
      </c>
      <c r="B214" s="95" t="s">
        <v>382</v>
      </c>
      <c r="C214" s="73">
        <f t="shared" si="12"/>
        <v>1.1320097526994078E-3</v>
      </c>
      <c r="D214" t="s">
        <v>118</v>
      </c>
      <c r="E214" s="73">
        <f t="shared" si="11"/>
        <v>2.839047827036471E-2</v>
      </c>
      <c r="F214" s="162">
        <v>57420</v>
      </c>
      <c r="G214" s="162"/>
      <c r="H214" s="162">
        <v>4950</v>
      </c>
      <c r="I214" s="68">
        <v>4775</v>
      </c>
      <c r="J214" s="68">
        <v>4720</v>
      </c>
      <c r="K214" s="68">
        <v>4620</v>
      </c>
      <c r="L214" s="68">
        <v>4480</v>
      </c>
      <c r="M214" s="68">
        <v>4300</v>
      </c>
      <c r="N214" s="84" t="s">
        <v>382</v>
      </c>
      <c r="O214" s="162">
        <v>55610</v>
      </c>
      <c r="P214" s="162">
        <v>55975</v>
      </c>
      <c r="Q214" s="162">
        <v>56206</v>
      </c>
      <c r="R214" s="162">
        <v>56531</v>
      </c>
      <c r="S214" s="162">
        <v>57420</v>
      </c>
      <c r="T214" s="163">
        <v>57.9</v>
      </c>
      <c r="U214" s="163">
        <v>58.1</v>
      </c>
      <c r="V214" s="163">
        <v>58.2</v>
      </c>
      <c r="W214" s="163">
        <v>58.2</v>
      </c>
      <c r="X214" s="163">
        <v>58</v>
      </c>
      <c r="Y214" s="163">
        <v>57.6</v>
      </c>
      <c r="Z214" s="163"/>
      <c r="AA214" s="163"/>
      <c r="AB214" s="163"/>
      <c r="AC214" s="162"/>
    </row>
    <row r="215" spans="1:29" x14ac:dyDescent="0.25">
      <c r="A215" t="s">
        <v>520</v>
      </c>
      <c r="B215" s="95" t="s">
        <v>133</v>
      </c>
      <c r="C215" s="73">
        <f t="shared" si="12"/>
        <v>-3.6579701169002091E-3</v>
      </c>
      <c r="D215" t="s">
        <v>118</v>
      </c>
      <c r="E215" s="73">
        <f t="shared" si="11"/>
        <v>2.0299661672305461E-2</v>
      </c>
      <c r="F215" s="162">
        <v>25834</v>
      </c>
      <c r="G215" s="162"/>
      <c r="H215" s="162">
        <v>2230</v>
      </c>
      <c r="I215" s="68">
        <v>2155</v>
      </c>
      <c r="J215" s="68">
        <v>2120</v>
      </c>
      <c r="K215" s="68">
        <v>2035</v>
      </c>
      <c r="L215" s="68">
        <v>2015</v>
      </c>
      <c r="M215" s="68">
        <v>2020</v>
      </c>
      <c r="N215" s="84" t="s">
        <v>133</v>
      </c>
      <c r="O215" s="162">
        <v>25498</v>
      </c>
      <c r="P215" s="162">
        <v>25477</v>
      </c>
      <c r="Q215" s="162">
        <v>25464</v>
      </c>
      <c r="R215" s="162">
        <v>25681</v>
      </c>
      <c r="S215" s="162">
        <v>25834</v>
      </c>
      <c r="T215" s="163">
        <v>25</v>
      </c>
      <c r="U215" s="163">
        <v>24.8</v>
      </c>
      <c r="V215" s="163">
        <v>24.7</v>
      </c>
      <c r="W215" s="163">
        <v>24.5</v>
      </c>
      <c r="X215" s="163">
        <v>24.2</v>
      </c>
      <c r="Y215" s="163">
        <v>24</v>
      </c>
      <c r="Z215" s="163"/>
      <c r="AA215" s="163"/>
      <c r="AB215" s="163"/>
      <c r="AC215" s="162"/>
    </row>
    <row r="216" spans="1:29" x14ac:dyDescent="0.25">
      <c r="A216" t="s">
        <v>518</v>
      </c>
      <c r="B216" s="95" t="s">
        <v>267</v>
      </c>
      <c r="C216" s="73">
        <f t="shared" si="12"/>
        <v>4.1962722685614249E-3</v>
      </c>
      <c r="D216" t="s">
        <v>467</v>
      </c>
      <c r="E216" s="73">
        <f t="shared" si="11"/>
        <v>4.3586550435865505E-2</v>
      </c>
      <c r="F216" s="162">
        <v>9711</v>
      </c>
      <c r="G216" s="162"/>
      <c r="H216" s="162">
        <v>920</v>
      </c>
      <c r="I216" s="68">
        <v>875</v>
      </c>
      <c r="J216" s="68">
        <v>850</v>
      </c>
      <c r="K216" s="68">
        <v>800</v>
      </c>
      <c r="L216" s="68">
        <v>745</v>
      </c>
      <c r="M216" s="68">
        <v>745</v>
      </c>
      <c r="N216" s="84" t="s">
        <v>267</v>
      </c>
      <c r="O216" s="162">
        <v>9755</v>
      </c>
      <c r="P216" s="162">
        <v>9742</v>
      </c>
      <c r="Q216" s="162">
        <v>9689</v>
      </c>
      <c r="R216" s="162">
        <v>9644</v>
      </c>
      <c r="S216" s="162">
        <v>9711</v>
      </c>
      <c r="T216" s="163">
        <v>9.9</v>
      </c>
      <c r="U216" s="163">
        <v>10</v>
      </c>
      <c r="V216" s="163">
        <v>10.199999999999999</v>
      </c>
      <c r="W216" s="163">
        <v>10.4</v>
      </c>
      <c r="X216" s="163">
        <v>10.5</v>
      </c>
      <c r="Y216" s="163">
        <v>10.7</v>
      </c>
      <c r="Z216" s="163"/>
      <c r="AA216" s="163"/>
      <c r="AB216" s="163"/>
      <c r="AC216" s="162"/>
    </row>
    <row r="217" spans="1:29" x14ac:dyDescent="0.25">
      <c r="A217" t="s">
        <v>518</v>
      </c>
      <c r="B217" s="95" t="s">
        <v>268</v>
      </c>
      <c r="C217" s="73">
        <f t="shared" si="12"/>
        <v>1.6425755584756899E-4</v>
      </c>
      <c r="D217" t="s">
        <v>467</v>
      </c>
      <c r="E217" s="73">
        <f t="shared" si="11"/>
        <v>2.5067144136078783E-2</v>
      </c>
      <c r="F217" s="162">
        <v>12176</v>
      </c>
      <c r="G217" s="162"/>
      <c r="H217" s="162">
        <v>1220</v>
      </c>
      <c r="I217" s="68">
        <v>1160</v>
      </c>
      <c r="J217" s="68">
        <v>1150</v>
      </c>
      <c r="K217" s="68">
        <v>1105</v>
      </c>
      <c r="L217" s="68">
        <v>1090</v>
      </c>
      <c r="M217" s="68">
        <v>1080</v>
      </c>
      <c r="N217" s="84" t="s">
        <v>268</v>
      </c>
      <c r="O217" s="162">
        <v>11779</v>
      </c>
      <c r="P217" s="162">
        <v>11807</v>
      </c>
      <c r="Q217" s="162">
        <v>12009</v>
      </c>
      <c r="R217" s="162">
        <v>12074</v>
      </c>
      <c r="S217" s="162">
        <v>12176</v>
      </c>
      <c r="T217" s="163">
        <v>11.9</v>
      </c>
      <c r="U217" s="163">
        <v>12</v>
      </c>
      <c r="V217" s="163">
        <v>12.2</v>
      </c>
      <c r="W217" s="163">
        <v>12.4</v>
      </c>
      <c r="X217" s="163">
        <v>12.5</v>
      </c>
      <c r="Y217" s="163">
        <v>12.7</v>
      </c>
      <c r="Z217" s="163"/>
      <c r="AA217" s="163"/>
      <c r="AB217" s="163"/>
      <c r="AC217" s="162"/>
    </row>
    <row r="218" spans="1:29" x14ac:dyDescent="0.25">
      <c r="A218" t="s">
        <v>520</v>
      </c>
      <c r="B218" s="95" t="s">
        <v>134</v>
      </c>
      <c r="C218" s="73">
        <f t="shared" si="12"/>
        <v>-4.3062811255670536E-3</v>
      </c>
      <c r="D218" t="s">
        <v>118</v>
      </c>
      <c r="E218" s="73">
        <f t="shared" si="11"/>
        <v>2.8253083963390369E-2</v>
      </c>
      <c r="F218" s="162">
        <v>30053</v>
      </c>
      <c r="G218" s="162"/>
      <c r="H218" s="162">
        <v>2715</v>
      </c>
      <c r="I218" s="68">
        <v>2660</v>
      </c>
      <c r="J218" s="68">
        <v>2600</v>
      </c>
      <c r="K218" s="68">
        <v>2510</v>
      </c>
      <c r="L218" s="68">
        <v>2435</v>
      </c>
      <c r="M218" s="68">
        <v>2360</v>
      </c>
      <c r="N218" s="84" t="s">
        <v>134</v>
      </c>
      <c r="O218" s="162">
        <v>29715</v>
      </c>
      <c r="P218" s="162">
        <v>29732</v>
      </c>
      <c r="Q218" s="162">
        <v>29812</v>
      </c>
      <c r="R218" s="162">
        <v>29787</v>
      </c>
      <c r="S218" s="162">
        <v>30053</v>
      </c>
      <c r="T218" s="163">
        <v>29.1</v>
      </c>
      <c r="U218" s="163">
        <v>28.7</v>
      </c>
      <c r="V218" s="163">
        <v>28.5</v>
      </c>
      <c r="W218" s="163">
        <v>28.2</v>
      </c>
      <c r="X218" s="163">
        <v>27.7</v>
      </c>
      <c r="Y218" s="163">
        <v>27.2</v>
      </c>
      <c r="Z218" s="163"/>
      <c r="AA218" s="163"/>
      <c r="AB218" s="163"/>
      <c r="AC218" s="162"/>
    </row>
    <row r="219" spans="1:29" x14ac:dyDescent="0.25">
      <c r="A219" t="s">
        <v>517</v>
      </c>
      <c r="B219" s="95" t="s">
        <v>383</v>
      </c>
      <c r="C219" s="73">
        <f t="shared" si="12"/>
        <v>5.7724678954444884E-3</v>
      </c>
      <c r="D219" t="s">
        <v>441</v>
      </c>
      <c r="E219" s="73">
        <f t="shared" si="11"/>
        <v>2.7293716673080094E-2</v>
      </c>
      <c r="F219" s="162">
        <v>94457</v>
      </c>
      <c r="G219" s="162"/>
      <c r="H219" s="162">
        <v>8005</v>
      </c>
      <c r="I219" s="68">
        <v>7765</v>
      </c>
      <c r="J219" s="68">
        <v>7590</v>
      </c>
      <c r="K219" s="75">
        <v>7370</v>
      </c>
      <c r="L219" s="75">
        <v>6645</v>
      </c>
      <c r="M219" s="75">
        <v>7012</v>
      </c>
      <c r="N219" s="84" t="s">
        <v>383</v>
      </c>
      <c r="O219" s="162">
        <v>91437</v>
      </c>
      <c r="P219" s="162">
        <v>92021</v>
      </c>
      <c r="Q219" s="162">
        <v>92526</v>
      </c>
      <c r="R219" s="162">
        <v>93311</v>
      </c>
      <c r="S219" s="162">
        <v>94457</v>
      </c>
      <c r="T219" s="163">
        <v>95.3</v>
      </c>
      <c r="U219" s="163">
        <v>98.5</v>
      </c>
      <c r="V219" s="163">
        <v>101</v>
      </c>
      <c r="W219" s="163">
        <v>102.5</v>
      </c>
      <c r="X219" s="163">
        <v>103.3</v>
      </c>
      <c r="Y219" s="163">
        <v>103.7</v>
      </c>
      <c r="Z219" s="163"/>
      <c r="AA219" s="163"/>
      <c r="AB219" s="163"/>
      <c r="AC219" s="162"/>
    </row>
    <row r="220" spans="1:29" x14ac:dyDescent="0.25">
      <c r="A220" t="s">
        <v>519</v>
      </c>
      <c r="B220" s="95" t="s">
        <v>197</v>
      </c>
      <c r="C220" s="73">
        <f t="shared" si="12"/>
        <v>-2.5415740927758703E-3</v>
      </c>
      <c r="D220" t="s">
        <v>118</v>
      </c>
      <c r="E220" s="73">
        <f t="shared" si="11"/>
        <v>2.3452768729641693E-2</v>
      </c>
      <c r="F220" s="162">
        <v>39608</v>
      </c>
      <c r="G220" s="162"/>
      <c r="H220" s="162">
        <v>3285</v>
      </c>
      <c r="I220" s="68">
        <v>3235</v>
      </c>
      <c r="J220" s="68">
        <v>3155</v>
      </c>
      <c r="K220" s="68">
        <v>3075</v>
      </c>
      <c r="L220" s="68">
        <v>2960</v>
      </c>
      <c r="M220" s="68">
        <v>2925</v>
      </c>
      <c r="N220" s="84" t="s">
        <v>197</v>
      </c>
      <c r="O220" s="162">
        <v>39462</v>
      </c>
      <c r="P220" s="162">
        <v>39391</v>
      </c>
      <c r="Q220" s="162">
        <v>39346</v>
      </c>
      <c r="R220" s="162">
        <v>39386</v>
      </c>
      <c r="S220" s="162">
        <v>39608</v>
      </c>
      <c r="T220" s="163">
        <v>39</v>
      </c>
      <c r="U220" s="163">
        <v>38.6</v>
      </c>
      <c r="V220" s="163">
        <v>38.4</v>
      </c>
      <c r="W220" s="163">
        <v>38.200000000000003</v>
      </c>
      <c r="X220" s="163">
        <v>37.700000000000003</v>
      </c>
      <c r="Y220" s="163">
        <v>37.200000000000003</v>
      </c>
      <c r="Z220" s="163"/>
      <c r="AA220" s="163"/>
      <c r="AB220" s="163"/>
      <c r="AC220" s="162"/>
    </row>
    <row r="221" spans="1:29" x14ac:dyDescent="0.25">
      <c r="A221" t="s">
        <v>518</v>
      </c>
      <c r="B221" s="95" t="s">
        <v>269</v>
      </c>
      <c r="C221" s="73">
        <f t="shared" si="12"/>
        <v>3.6297852474323065E-2</v>
      </c>
      <c r="D221" t="s">
        <v>467</v>
      </c>
      <c r="E221" s="73">
        <f t="shared" si="11"/>
        <v>3.4957020057306588E-2</v>
      </c>
      <c r="F221" s="162">
        <v>14280</v>
      </c>
      <c r="G221" s="162"/>
      <c r="H221" s="162">
        <v>1955</v>
      </c>
      <c r="I221" s="68">
        <v>1865</v>
      </c>
      <c r="J221" s="68">
        <v>1795</v>
      </c>
      <c r="K221" s="68">
        <v>1755</v>
      </c>
      <c r="L221" s="68">
        <v>1660</v>
      </c>
      <c r="M221" s="68">
        <v>1650</v>
      </c>
      <c r="N221" s="84" t="s">
        <v>269</v>
      </c>
      <c r="O221" s="162">
        <v>13915</v>
      </c>
      <c r="P221" s="162">
        <v>14007</v>
      </c>
      <c r="Q221" s="162">
        <v>14125</v>
      </c>
      <c r="R221" s="162">
        <v>14205</v>
      </c>
      <c r="S221" s="162">
        <v>14280</v>
      </c>
      <c r="T221" s="163">
        <v>15.8</v>
      </c>
      <c r="U221" s="163">
        <v>18.899999999999999</v>
      </c>
      <c r="V221" s="163">
        <v>20.5</v>
      </c>
      <c r="W221" s="163">
        <v>21.1</v>
      </c>
      <c r="X221" s="163">
        <v>22.1</v>
      </c>
      <c r="Y221" s="163">
        <v>22.8</v>
      </c>
      <c r="Z221" s="163"/>
      <c r="AA221" s="163"/>
      <c r="AB221" s="163"/>
      <c r="AC221" s="162"/>
    </row>
    <row r="222" spans="1:29" x14ac:dyDescent="0.25">
      <c r="A222" t="s">
        <v>524</v>
      </c>
      <c r="B222" s="95" t="s">
        <v>226</v>
      </c>
      <c r="C222" s="73">
        <f t="shared" si="12"/>
        <v>3.803055474119678E-3</v>
      </c>
      <c r="D222" t="s">
        <v>467</v>
      </c>
      <c r="E222" s="73">
        <f t="shared" si="11"/>
        <v>3.4001743679163032E-2</v>
      </c>
      <c r="F222" s="162">
        <v>10233</v>
      </c>
      <c r="G222" s="162"/>
      <c r="H222" s="162">
        <v>1270</v>
      </c>
      <c r="I222" s="68">
        <v>1215</v>
      </c>
      <c r="J222" s="68">
        <v>1185</v>
      </c>
      <c r="K222" s="68">
        <v>1155</v>
      </c>
      <c r="L222" s="68">
        <v>1105</v>
      </c>
      <c r="M222" s="68">
        <v>1075</v>
      </c>
      <c r="N222" s="84" t="s">
        <v>226</v>
      </c>
      <c r="O222" s="162">
        <v>10199</v>
      </c>
      <c r="P222" s="162">
        <v>10231</v>
      </c>
      <c r="Q222" s="162">
        <v>10138</v>
      </c>
      <c r="R222" s="162">
        <v>10160</v>
      </c>
      <c r="S222" s="162">
        <v>10233</v>
      </c>
      <c r="T222" s="163">
        <v>10.4</v>
      </c>
      <c r="U222" s="163">
        <v>10.5</v>
      </c>
      <c r="V222" s="163">
        <v>10.7</v>
      </c>
      <c r="W222" s="163">
        <v>10.9</v>
      </c>
      <c r="X222" s="163">
        <v>11</v>
      </c>
      <c r="Y222" s="163">
        <v>11.2</v>
      </c>
      <c r="Z222" s="163"/>
      <c r="AA222" s="163"/>
      <c r="AB222" s="163"/>
      <c r="AC222" s="162"/>
    </row>
    <row r="223" spans="1:29" x14ac:dyDescent="0.25">
      <c r="A223" t="s">
        <v>519</v>
      </c>
      <c r="B223" s="95" t="s">
        <v>198</v>
      </c>
      <c r="C223" s="73">
        <f t="shared" si="12"/>
        <v>-3.4734342169202446E-4</v>
      </c>
      <c r="D223" t="s">
        <v>467</v>
      </c>
      <c r="E223" s="73">
        <f t="shared" si="11"/>
        <v>3.4116755117513269E-2</v>
      </c>
      <c r="F223" s="162">
        <v>48703</v>
      </c>
      <c r="G223" s="162"/>
      <c r="H223" s="162">
        <v>4360</v>
      </c>
      <c r="I223" s="68">
        <v>4230</v>
      </c>
      <c r="J223" s="68">
        <v>4130</v>
      </c>
      <c r="K223" s="68">
        <v>3940</v>
      </c>
      <c r="L223" s="68">
        <v>3800</v>
      </c>
      <c r="M223" s="68">
        <v>3685</v>
      </c>
      <c r="N223" s="84" t="s">
        <v>198</v>
      </c>
      <c r="O223" s="162">
        <v>47532</v>
      </c>
      <c r="P223" s="162">
        <v>47886</v>
      </c>
      <c r="Q223" s="162">
        <v>48214</v>
      </c>
      <c r="R223" s="162">
        <v>48265</v>
      </c>
      <c r="S223" s="162">
        <v>48703</v>
      </c>
      <c r="T223" s="163">
        <v>47.7</v>
      </c>
      <c r="U223" s="163">
        <v>48.1</v>
      </c>
      <c r="V223" s="163">
        <v>48.5</v>
      </c>
      <c r="W223" s="163">
        <v>48.8</v>
      </c>
      <c r="X223" s="163">
        <v>48.9</v>
      </c>
      <c r="Y223" s="163">
        <v>48.8</v>
      </c>
      <c r="Z223" s="163"/>
      <c r="AA223" s="163"/>
      <c r="AB223" s="163"/>
      <c r="AC223" s="162"/>
    </row>
    <row r="224" spans="1:29" x14ac:dyDescent="0.25">
      <c r="A224" t="s">
        <v>521</v>
      </c>
      <c r="B224" s="95" t="s">
        <v>312</v>
      </c>
      <c r="C224" s="73">
        <f t="shared" si="12"/>
        <v>1.8824951194570977E-3</v>
      </c>
      <c r="D224" t="s">
        <v>467</v>
      </c>
      <c r="E224" s="73">
        <f t="shared" si="11"/>
        <v>2.6728110599078342E-2</v>
      </c>
      <c r="F224" s="162">
        <v>32271</v>
      </c>
      <c r="G224" s="162"/>
      <c r="H224" s="162">
        <v>2330</v>
      </c>
      <c r="I224" s="68">
        <v>2275</v>
      </c>
      <c r="J224" s="68">
        <v>2230</v>
      </c>
      <c r="K224" s="68">
        <v>2175</v>
      </c>
      <c r="L224" s="68">
        <v>2130</v>
      </c>
      <c r="M224" s="68">
        <v>2040</v>
      </c>
      <c r="N224" s="84" t="s">
        <v>312</v>
      </c>
      <c r="O224" s="162">
        <v>32293</v>
      </c>
      <c r="P224" s="162">
        <v>32161</v>
      </c>
      <c r="Q224" s="162">
        <v>32171</v>
      </c>
      <c r="R224" s="162">
        <v>32204</v>
      </c>
      <c r="S224" s="162">
        <v>32271</v>
      </c>
      <c r="T224" s="163">
        <v>32.700000000000003</v>
      </c>
      <c r="U224" s="163">
        <v>32.9</v>
      </c>
      <c r="V224" s="163">
        <v>33</v>
      </c>
      <c r="W224" s="163">
        <v>33</v>
      </c>
      <c r="X224" s="163">
        <v>32.9</v>
      </c>
      <c r="Y224" s="163">
        <v>32.799999999999997</v>
      </c>
      <c r="Z224" s="163"/>
      <c r="AA224" s="163"/>
      <c r="AB224" s="163"/>
      <c r="AC224" s="162"/>
    </row>
    <row r="225" spans="1:29" x14ac:dyDescent="0.25">
      <c r="A225" t="s">
        <v>526</v>
      </c>
      <c r="B225" s="95" t="s">
        <v>417</v>
      </c>
      <c r="C225" s="73">
        <f t="shared" si="12"/>
        <v>-1.9930216637590267E-3</v>
      </c>
      <c r="D225" t="s">
        <v>467</v>
      </c>
      <c r="E225" s="73">
        <f t="shared" si="11"/>
        <v>2.1669106881405564E-2</v>
      </c>
      <c r="F225" s="162">
        <v>45283</v>
      </c>
      <c r="G225" s="162"/>
      <c r="H225" s="162">
        <v>3660</v>
      </c>
      <c r="I225" s="68">
        <v>3540</v>
      </c>
      <c r="J225" s="68">
        <v>3485</v>
      </c>
      <c r="K225" s="68">
        <v>3430</v>
      </c>
      <c r="L225" s="68">
        <v>3330</v>
      </c>
      <c r="M225" s="68">
        <v>3290</v>
      </c>
      <c r="N225" s="84" t="s">
        <v>417</v>
      </c>
      <c r="O225" s="162">
        <v>43311</v>
      </c>
      <c r="P225" s="162">
        <v>43421</v>
      </c>
      <c r="Q225" s="162">
        <v>43660</v>
      </c>
      <c r="R225" s="162">
        <v>44280</v>
      </c>
      <c r="S225" s="162">
        <v>45283</v>
      </c>
      <c r="T225" s="163">
        <v>43.7</v>
      </c>
      <c r="U225" s="163">
        <v>43.9</v>
      </c>
      <c r="V225" s="163">
        <v>44.2</v>
      </c>
      <c r="W225" s="163">
        <v>44.6</v>
      </c>
      <c r="X225" s="163">
        <v>44.9</v>
      </c>
      <c r="Y225" s="163">
        <v>45</v>
      </c>
      <c r="Z225" s="163"/>
      <c r="AA225" s="163"/>
      <c r="AB225" s="163"/>
      <c r="AC225" s="162"/>
    </row>
    <row r="226" spans="1:29" x14ac:dyDescent="0.25">
      <c r="A226" t="s">
        <v>525</v>
      </c>
      <c r="B226" s="95" t="s">
        <v>124</v>
      </c>
      <c r="C226" s="73">
        <f t="shared" si="12"/>
        <v>-6.1355458890499977E-3</v>
      </c>
      <c r="D226" t="s">
        <v>441</v>
      </c>
      <c r="E226" s="73">
        <f t="shared" si="11"/>
        <v>1.8779342723004695E-2</v>
      </c>
      <c r="F226" s="162">
        <v>12414</v>
      </c>
      <c r="G226" s="162"/>
      <c r="H226" s="162">
        <v>680</v>
      </c>
      <c r="I226" s="68">
        <v>650</v>
      </c>
      <c r="J226" s="68">
        <v>655</v>
      </c>
      <c r="K226" s="68">
        <v>650</v>
      </c>
      <c r="L226" s="68">
        <v>620</v>
      </c>
      <c r="M226" s="68">
        <v>620</v>
      </c>
      <c r="N226" s="84" t="s">
        <v>124</v>
      </c>
      <c r="O226" s="162">
        <v>12207</v>
      </c>
      <c r="P226" s="162">
        <v>12200</v>
      </c>
      <c r="Q226" s="162">
        <v>12176</v>
      </c>
      <c r="R226" s="162">
        <v>12201</v>
      </c>
      <c r="S226" s="162">
        <v>12414</v>
      </c>
      <c r="T226" s="163">
        <v>12</v>
      </c>
      <c r="U226" s="163">
        <v>11.8</v>
      </c>
      <c r="V226" s="163">
        <v>11.5</v>
      </c>
      <c r="W226" s="163">
        <v>11.1</v>
      </c>
      <c r="X226" s="163">
        <v>10.9</v>
      </c>
      <c r="Y226" s="163">
        <v>10.7</v>
      </c>
      <c r="Z226" s="163"/>
      <c r="AA226" s="163"/>
      <c r="AB226" s="163"/>
      <c r="AC226" s="162"/>
    </row>
    <row r="227" spans="1:29" x14ac:dyDescent="0.25">
      <c r="A227" t="s">
        <v>521</v>
      </c>
      <c r="B227" s="95" t="s">
        <v>313</v>
      </c>
      <c r="C227" s="73">
        <f t="shared" si="12"/>
        <v>-1.8535212569850159E-3</v>
      </c>
      <c r="D227" t="s">
        <v>467</v>
      </c>
      <c r="E227" s="73">
        <f t="shared" si="11"/>
        <v>3.7660055234747677E-2</v>
      </c>
      <c r="F227" s="162">
        <v>57683</v>
      </c>
      <c r="G227" s="162"/>
      <c r="H227" s="162">
        <v>4470</v>
      </c>
      <c r="I227" s="68">
        <v>4255</v>
      </c>
      <c r="J227" s="68">
        <v>4135</v>
      </c>
      <c r="K227" s="68">
        <v>4005</v>
      </c>
      <c r="L227" s="68">
        <v>3800</v>
      </c>
      <c r="M227" s="68">
        <v>3720</v>
      </c>
      <c r="N227" s="84" t="s">
        <v>313</v>
      </c>
      <c r="O227" s="162">
        <v>54321</v>
      </c>
      <c r="P227" s="162">
        <v>55293</v>
      </c>
      <c r="Q227" s="162">
        <v>55674</v>
      </c>
      <c r="R227" s="162">
        <v>56551</v>
      </c>
      <c r="S227" s="162">
        <v>57683</v>
      </c>
      <c r="T227" s="163">
        <v>55.3</v>
      </c>
      <c r="U227" s="163">
        <v>55.5</v>
      </c>
      <c r="V227" s="163">
        <v>56.4</v>
      </c>
      <c r="W227" s="163">
        <v>57.4</v>
      </c>
      <c r="X227" s="163">
        <v>58.3</v>
      </c>
      <c r="Y227" s="163">
        <v>59</v>
      </c>
      <c r="Z227" s="163"/>
      <c r="AA227" s="163"/>
      <c r="AB227" s="163"/>
      <c r="AC227" s="162"/>
    </row>
    <row r="228" spans="1:29" x14ac:dyDescent="0.25">
      <c r="A228" t="s">
        <v>518</v>
      </c>
      <c r="B228" s="95" t="s">
        <v>270</v>
      </c>
      <c r="C228" s="73">
        <f t="shared" si="12"/>
        <v>5.7595679570510159E-3</v>
      </c>
      <c r="D228" t="s">
        <v>118</v>
      </c>
      <c r="E228" s="73">
        <v>3.2581866052328448E-2</v>
      </c>
      <c r="F228" s="162">
        <v>94003</v>
      </c>
      <c r="G228" s="73"/>
      <c r="H228" s="162">
        <v>6745</v>
      </c>
      <c r="I228" s="162">
        <v>6460</v>
      </c>
      <c r="J228" s="162">
        <v>6295</v>
      </c>
      <c r="K228" s="162">
        <v>6020</v>
      </c>
      <c r="L228" s="162">
        <v>5855</v>
      </c>
      <c r="M228" s="162">
        <v>5755</v>
      </c>
      <c r="N228" s="73" t="s">
        <v>270</v>
      </c>
      <c r="O228" s="162">
        <v>89895</v>
      </c>
      <c r="P228" s="162">
        <v>91141</v>
      </c>
      <c r="Q228" s="162">
        <v>91793</v>
      </c>
      <c r="R228" s="162">
        <v>92261</v>
      </c>
      <c r="S228" s="162">
        <v>94003</v>
      </c>
      <c r="T228" s="163">
        <v>95</v>
      </c>
      <c r="U228" s="163">
        <v>98.2</v>
      </c>
      <c r="V228" s="163">
        <v>100.5</v>
      </c>
      <c r="W228" s="163">
        <v>102.10000000000001</v>
      </c>
      <c r="X228" s="163">
        <v>103.2</v>
      </c>
      <c r="Y228" s="163">
        <v>104.1</v>
      </c>
      <c r="Z228" s="163"/>
      <c r="AA228" s="163"/>
      <c r="AB228" s="163"/>
      <c r="AC228" s="162"/>
    </row>
    <row r="229" spans="1:29" x14ac:dyDescent="0.25">
      <c r="A229" t="s">
        <v>519</v>
      </c>
      <c r="B229" s="95" t="s">
        <v>199</v>
      </c>
      <c r="C229" s="73">
        <f t="shared" si="12"/>
        <v>3.5147620004016871E-4</v>
      </c>
      <c r="D229" t="s">
        <v>467</v>
      </c>
      <c r="E229" s="73">
        <f t="shared" si="11"/>
        <v>2.1027092600080875E-2</v>
      </c>
      <c r="F229" s="162">
        <v>24895</v>
      </c>
      <c r="G229" s="162"/>
      <c r="H229" s="162">
        <v>2640</v>
      </c>
      <c r="I229" s="68">
        <v>2545</v>
      </c>
      <c r="J229" s="68">
        <v>2550</v>
      </c>
      <c r="K229" s="68">
        <v>2485</v>
      </c>
      <c r="L229" s="68">
        <v>2405</v>
      </c>
      <c r="M229" s="68">
        <v>2380</v>
      </c>
      <c r="N229" s="84" t="s">
        <v>199</v>
      </c>
      <c r="O229" s="162">
        <v>24200</v>
      </c>
      <c r="P229" s="162">
        <v>24129</v>
      </c>
      <c r="Q229" s="162">
        <v>24365</v>
      </c>
      <c r="R229" s="162">
        <v>24599</v>
      </c>
      <c r="S229" s="162">
        <v>24895</v>
      </c>
      <c r="T229" s="163">
        <v>24.6</v>
      </c>
      <c r="U229" s="163">
        <v>24.8</v>
      </c>
      <c r="V229" s="163">
        <v>25</v>
      </c>
      <c r="W229" s="163">
        <v>25.2</v>
      </c>
      <c r="X229" s="163">
        <v>25.2</v>
      </c>
      <c r="Y229" s="163">
        <v>25.1</v>
      </c>
      <c r="Z229" s="163"/>
      <c r="AA229" s="163"/>
      <c r="AB229" s="163"/>
      <c r="AC229" s="162"/>
    </row>
    <row r="230" spans="1:29" x14ac:dyDescent="0.25">
      <c r="A230" t="s">
        <v>522</v>
      </c>
      <c r="B230" s="95" t="s">
        <v>156</v>
      </c>
      <c r="C230" s="73">
        <f t="shared" si="12"/>
        <v>-1.2944395379846573E-3</v>
      </c>
      <c r="D230" t="s">
        <v>467</v>
      </c>
      <c r="E230" s="73">
        <f t="shared" si="11"/>
        <v>3.1035727174305305E-2</v>
      </c>
      <c r="F230" s="162">
        <v>38498</v>
      </c>
      <c r="G230" s="162"/>
      <c r="H230" s="162">
        <v>3045</v>
      </c>
      <c r="I230" s="68">
        <v>2940</v>
      </c>
      <c r="J230" s="68">
        <v>2855</v>
      </c>
      <c r="K230" s="68">
        <v>2770</v>
      </c>
      <c r="L230" s="68">
        <v>2675</v>
      </c>
      <c r="M230" s="68">
        <v>2615</v>
      </c>
      <c r="N230" s="84" t="s">
        <v>156</v>
      </c>
      <c r="O230" s="162">
        <v>37512</v>
      </c>
      <c r="P230" s="162">
        <v>37694</v>
      </c>
      <c r="Q230" s="162">
        <v>37911</v>
      </c>
      <c r="R230" s="162">
        <v>38142</v>
      </c>
      <c r="S230" s="162">
        <v>38498</v>
      </c>
      <c r="T230" s="163">
        <v>37.299999999999997</v>
      </c>
      <c r="U230" s="163">
        <v>37.6</v>
      </c>
      <c r="V230" s="163">
        <v>37.9</v>
      </c>
      <c r="W230" s="163">
        <v>38.1</v>
      </c>
      <c r="X230" s="163">
        <v>38.200000000000003</v>
      </c>
      <c r="Y230" s="163">
        <v>38.200000000000003</v>
      </c>
      <c r="Z230" s="163"/>
      <c r="AA230" s="163"/>
      <c r="AB230" s="163"/>
      <c r="AC230" s="162"/>
    </row>
    <row r="231" spans="1:29" x14ac:dyDescent="0.25">
      <c r="A231" t="s">
        <v>528</v>
      </c>
      <c r="B231" s="95" t="s">
        <v>336</v>
      </c>
      <c r="C231" s="73">
        <f t="shared" si="12"/>
        <v>8.5260653999369494E-4</v>
      </c>
      <c r="D231" t="s">
        <v>467</v>
      </c>
      <c r="E231" s="73">
        <f t="shared" si="11"/>
        <v>2.6258205689277898E-2</v>
      </c>
      <c r="F231" s="162">
        <v>23262</v>
      </c>
      <c r="G231" s="162"/>
      <c r="H231" s="162">
        <v>2000</v>
      </c>
      <c r="I231" s="68">
        <v>1915</v>
      </c>
      <c r="J231" s="68">
        <v>1880</v>
      </c>
      <c r="K231" s="68">
        <v>1815</v>
      </c>
      <c r="L231" s="68">
        <v>1770</v>
      </c>
      <c r="M231" s="68">
        <v>1760</v>
      </c>
      <c r="N231" s="84" t="s">
        <v>336</v>
      </c>
      <c r="O231" s="162">
        <v>22670</v>
      </c>
      <c r="P231" s="162">
        <v>22724</v>
      </c>
      <c r="Q231" s="162">
        <v>22896</v>
      </c>
      <c r="R231" s="162">
        <v>22923</v>
      </c>
      <c r="S231" s="162">
        <v>23262</v>
      </c>
      <c r="T231" s="163">
        <v>23.4</v>
      </c>
      <c r="U231" s="163">
        <v>23.6</v>
      </c>
      <c r="V231" s="163">
        <v>23.5</v>
      </c>
      <c r="W231" s="163">
        <v>23.7</v>
      </c>
      <c r="X231" s="163">
        <v>24</v>
      </c>
      <c r="Y231" s="163">
        <v>24.2</v>
      </c>
      <c r="Z231" s="163"/>
      <c r="AA231" s="163"/>
      <c r="AB231" s="163"/>
      <c r="AC231" s="162"/>
    </row>
    <row r="232" spans="1:29" x14ac:dyDescent="0.25">
      <c r="A232" t="s">
        <v>519</v>
      </c>
      <c r="B232" s="95" t="s">
        <v>200</v>
      </c>
      <c r="C232" s="73">
        <f t="shared" si="12"/>
        <v>-3.0930892758781405E-3</v>
      </c>
      <c r="D232" t="s">
        <v>118</v>
      </c>
      <c r="E232" s="73">
        <f t="shared" si="11"/>
        <v>3.4753363228699555E-2</v>
      </c>
      <c r="F232" s="162">
        <v>31468</v>
      </c>
      <c r="G232" s="162"/>
      <c r="H232" s="162">
        <v>3005</v>
      </c>
      <c r="I232" s="68">
        <v>2855</v>
      </c>
      <c r="J232" s="68">
        <v>2755</v>
      </c>
      <c r="K232" s="68">
        <v>2670</v>
      </c>
      <c r="L232" s="68">
        <v>2560</v>
      </c>
      <c r="M232" s="68">
        <v>2540</v>
      </c>
      <c r="N232" s="84" t="s">
        <v>200</v>
      </c>
      <c r="O232" s="162">
        <v>31304</v>
      </c>
      <c r="P232" s="162">
        <v>31408</v>
      </c>
      <c r="Q232" s="162">
        <v>31417</v>
      </c>
      <c r="R232" s="162">
        <v>31360</v>
      </c>
      <c r="S232" s="162">
        <v>31468</v>
      </c>
      <c r="T232" s="163">
        <v>31.1</v>
      </c>
      <c r="U232" s="163">
        <v>30.7</v>
      </c>
      <c r="V232" s="163">
        <v>30.3</v>
      </c>
      <c r="W232" s="163">
        <v>29.9</v>
      </c>
      <c r="X232" s="163">
        <v>29.6</v>
      </c>
      <c r="Y232" s="163">
        <v>29.2</v>
      </c>
      <c r="Z232" s="163"/>
      <c r="AA232" s="163"/>
      <c r="AB232" s="163"/>
      <c r="AC232" s="162"/>
    </row>
    <row r="233" spans="1:29" x14ac:dyDescent="0.25">
      <c r="A233" t="s">
        <v>524</v>
      </c>
      <c r="B233" s="95" t="s">
        <v>227</v>
      </c>
      <c r="C233" s="73">
        <f t="shared" si="12"/>
        <v>-6.8151499332985319E-4</v>
      </c>
      <c r="D233" t="s">
        <v>467</v>
      </c>
      <c r="E233" s="73">
        <f t="shared" si="11"/>
        <v>2.8391167192429023E-2</v>
      </c>
      <c r="F233" s="162">
        <v>5747</v>
      </c>
      <c r="G233" s="162"/>
      <c r="H233" s="162">
        <v>690</v>
      </c>
      <c r="I233" s="68">
        <v>665</v>
      </c>
      <c r="J233" s="68">
        <v>660</v>
      </c>
      <c r="K233" s="68">
        <v>630</v>
      </c>
      <c r="L233" s="68">
        <v>615</v>
      </c>
      <c r="M233" s="68">
        <v>600</v>
      </c>
      <c r="N233" s="84" t="s">
        <v>227</v>
      </c>
      <c r="O233" s="162">
        <v>5258</v>
      </c>
      <c r="P233" s="162">
        <v>5441</v>
      </c>
      <c r="Q233" s="162">
        <v>5556</v>
      </c>
      <c r="R233" s="162">
        <v>5653</v>
      </c>
      <c r="S233" s="162">
        <v>5747</v>
      </c>
      <c r="T233" s="163">
        <v>5.3</v>
      </c>
      <c r="U233" s="163">
        <v>5.5</v>
      </c>
      <c r="V233" s="163">
        <v>5.7</v>
      </c>
      <c r="W233" s="163">
        <v>6</v>
      </c>
      <c r="X233" s="163">
        <v>6.2</v>
      </c>
      <c r="Y233" s="163">
        <v>6.3</v>
      </c>
      <c r="Z233" s="163"/>
      <c r="AA233" s="163"/>
      <c r="AB233" s="163"/>
      <c r="AC233" s="162"/>
    </row>
    <row r="234" spans="1:29" x14ac:dyDescent="0.25">
      <c r="A234" t="s">
        <v>517</v>
      </c>
      <c r="B234" s="95" t="s">
        <v>384</v>
      </c>
      <c r="C234" s="73">
        <f t="shared" si="12"/>
        <v>-3.0137525524638961E-4</v>
      </c>
      <c r="D234" t="s">
        <v>467</v>
      </c>
      <c r="E234" s="73">
        <f t="shared" si="11"/>
        <v>2.7048528241845664E-2</v>
      </c>
      <c r="F234" s="162">
        <v>13549</v>
      </c>
      <c r="G234" s="162"/>
      <c r="H234" s="162">
        <v>1365</v>
      </c>
      <c r="I234" s="68">
        <v>1320</v>
      </c>
      <c r="J234" s="68">
        <v>1280</v>
      </c>
      <c r="K234" s="68">
        <v>1240</v>
      </c>
      <c r="L234" s="68">
        <v>1250</v>
      </c>
      <c r="M234" s="68">
        <v>1195</v>
      </c>
      <c r="N234" s="84" t="s">
        <v>384</v>
      </c>
      <c r="O234" s="162">
        <v>13060</v>
      </c>
      <c r="P234" s="162">
        <v>13110</v>
      </c>
      <c r="Q234" s="162">
        <v>13127</v>
      </c>
      <c r="R234" s="162">
        <v>13273</v>
      </c>
      <c r="S234" s="162">
        <v>13549</v>
      </c>
      <c r="T234" s="163">
        <v>13.6</v>
      </c>
      <c r="U234" s="163">
        <v>13.6</v>
      </c>
      <c r="V234" s="163">
        <v>13.5</v>
      </c>
      <c r="W234" s="163">
        <v>13.3</v>
      </c>
      <c r="X234" s="163">
        <v>13.1</v>
      </c>
      <c r="Y234" s="163">
        <v>13</v>
      </c>
      <c r="Z234" s="163"/>
      <c r="AA234" s="163"/>
      <c r="AB234" s="163"/>
      <c r="AC234" s="162"/>
    </row>
    <row r="235" spans="1:29" x14ac:dyDescent="0.25">
      <c r="A235" t="s">
        <v>519</v>
      </c>
      <c r="B235" s="95" t="s">
        <v>201</v>
      </c>
      <c r="C235" s="73">
        <f t="shared" si="12"/>
        <v>7.9539892315222708E-4</v>
      </c>
      <c r="D235" t="s">
        <v>118</v>
      </c>
      <c r="E235" s="73">
        <f t="shared" si="11"/>
        <v>3.0743801652892561E-2</v>
      </c>
      <c r="F235" s="162">
        <v>43584</v>
      </c>
      <c r="G235" s="162"/>
      <c r="H235" s="162">
        <v>3280</v>
      </c>
      <c r="I235" s="68">
        <v>3180</v>
      </c>
      <c r="J235" s="68">
        <v>3150</v>
      </c>
      <c r="K235" s="68">
        <v>3065</v>
      </c>
      <c r="L235" s="68">
        <v>2915</v>
      </c>
      <c r="M235" s="68">
        <v>2815</v>
      </c>
      <c r="N235" s="84" t="s">
        <v>201</v>
      </c>
      <c r="O235" s="162">
        <v>43686</v>
      </c>
      <c r="P235" s="162">
        <v>43759</v>
      </c>
      <c r="Q235" s="162">
        <v>43525</v>
      </c>
      <c r="R235" s="162">
        <v>43429</v>
      </c>
      <c r="S235" s="162">
        <v>43584</v>
      </c>
      <c r="T235" s="163">
        <v>43.8</v>
      </c>
      <c r="U235" s="163">
        <v>43.8</v>
      </c>
      <c r="V235" s="163">
        <v>44</v>
      </c>
      <c r="W235" s="163">
        <v>44.1</v>
      </c>
      <c r="X235" s="163">
        <v>44.1</v>
      </c>
      <c r="Y235" s="163">
        <v>44</v>
      </c>
      <c r="Z235" s="163"/>
      <c r="AA235" s="163"/>
      <c r="AB235" s="163"/>
      <c r="AC235" s="162"/>
    </row>
    <row r="236" spans="1:29" x14ac:dyDescent="0.25">
      <c r="A236" t="s">
        <v>524</v>
      </c>
      <c r="B236" s="95" t="s">
        <v>228</v>
      </c>
      <c r="C236" s="73">
        <f t="shared" si="12"/>
        <v>2.3280215096071876E-3</v>
      </c>
      <c r="D236" t="s">
        <v>467</v>
      </c>
      <c r="E236" s="73">
        <f t="shared" si="11"/>
        <v>3.5280508964719494E-2</v>
      </c>
      <c r="F236" s="162">
        <v>20332</v>
      </c>
      <c r="G236" s="162"/>
      <c r="H236" s="162">
        <v>1905</v>
      </c>
      <c r="I236" s="68">
        <v>1860</v>
      </c>
      <c r="J236" s="68">
        <v>1800</v>
      </c>
      <c r="K236" s="68">
        <v>1745</v>
      </c>
      <c r="L236" s="68">
        <v>1640</v>
      </c>
      <c r="M236" s="68">
        <v>1600</v>
      </c>
      <c r="N236" s="84" t="s">
        <v>228</v>
      </c>
      <c r="O236" s="162">
        <v>20012</v>
      </c>
      <c r="P236" s="162">
        <v>20115</v>
      </c>
      <c r="Q236" s="162">
        <v>20203</v>
      </c>
      <c r="R236" s="162">
        <v>20262</v>
      </c>
      <c r="S236" s="162">
        <v>20332</v>
      </c>
      <c r="T236" s="163">
        <v>20.5</v>
      </c>
      <c r="U236" s="163">
        <v>20.6</v>
      </c>
      <c r="V236" s="163">
        <v>20.9</v>
      </c>
      <c r="W236" s="163">
        <v>21.1</v>
      </c>
      <c r="X236" s="163">
        <v>21.2</v>
      </c>
      <c r="Y236" s="163">
        <v>21.3</v>
      </c>
      <c r="Z236" s="163"/>
      <c r="AA236" s="163"/>
      <c r="AB236" s="163"/>
      <c r="AC236" s="162"/>
    </row>
    <row r="237" spans="1:29" x14ac:dyDescent="0.25">
      <c r="A237" t="s">
        <v>521</v>
      </c>
      <c r="B237" s="95" t="s">
        <v>314</v>
      </c>
      <c r="C237" s="73">
        <f t="shared" si="12"/>
        <v>2.6324102348109931E-5</v>
      </c>
      <c r="D237" t="s">
        <v>118</v>
      </c>
      <c r="E237" s="73">
        <f t="shared" si="11"/>
        <v>1.9341801385681295E-2</v>
      </c>
      <c r="F237" s="162">
        <v>47485</v>
      </c>
      <c r="G237" s="162"/>
      <c r="H237" s="162">
        <v>3695</v>
      </c>
      <c r="I237" s="68">
        <v>3580</v>
      </c>
      <c r="J237" s="68">
        <v>3510</v>
      </c>
      <c r="K237" s="68">
        <v>3490</v>
      </c>
      <c r="L237" s="68">
        <v>3380</v>
      </c>
      <c r="M237" s="68">
        <v>3360</v>
      </c>
      <c r="N237" s="84" t="s">
        <v>314</v>
      </c>
      <c r="O237" s="162">
        <v>46255</v>
      </c>
      <c r="P237" s="162">
        <v>46169</v>
      </c>
      <c r="Q237" s="162">
        <v>46671</v>
      </c>
      <c r="R237" s="162">
        <v>47105</v>
      </c>
      <c r="S237" s="162">
        <v>47485</v>
      </c>
      <c r="T237" s="163">
        <v>46.9</v>
      </c>
      <c r="U237" s="163">
        <v>47.3</v>
      </c>
      <c r="V237" s="163">
        <v>47.5</v>
      </c>
      <c r="W237" s="163">
        <v>47.5</v>
      </c>
      <c r="X237" s="163">
        <v>47.5</v>
      </c>
      <c r="Y237" s="163">
        <v>47.5</v>
      </c>
      <c r="Z237" s="163"/>
      <c r="AA237" s="163"/>
      <c r="AB237" s="163"/>
      <c r="AC237" s="162"/>
    </row>
    <row r="238" spans="1:29" x14ac:dyDescent="0.25">
      <c r="A238" t="s">
        <v>522</v>
      </c>
      <c r="B238" s="95" t="s">
        <v>157</v>
      </c>
      <c r="C238" s="73">
        <f t="shared" si="12"/>
        <v>-6.3646282537538313E-4</v>
      </c>
      <c r="D238" t="s">
        <v>467</v>
      </c>
      <c r="E238" s="73">
        <f t="shared" si="11"/>
        <v>2.5052192066805846E-2</v>
      </c>
      <c r="F238" s="162">
        <v>38494</v>
      </c>
      <c r="G238" s="162"/>
      <c r="H238" s="162">
        <v>3105</v>
      </c>
      <c r="I238" s="68">
        <v>3050</v>
      </c>
      <c r="J238" s="68">
        <v>2950</v>
      </c>
      <c r="K238" s="68">
        <v>2880</v>
      </c>
      <c r="L238" s="68">
        <v>2745</v>
      </c>
      <c r="M238" s="68">
        <v>2745</v>
      </c>
      <c r="N238" s="84" t="s">
        <v>157</v>
      </c>
      <c r="O238" s="162">
        <v>38296</v>
      </c>
      <c r="P238" s="162">
        <v>38181</v>
      </c>
      <c r="Q238" s="162">
        <v>38204</v>
      </c>
      <c r="R238" s="162">
        <v>38235</v>
      </c>
      <c r="S238" s="162">
        <v>38494</v>
      </c>
      <c r="T238" s="163">
        <v>38.299999999999997</v>
      </c>
      <c r="U238" s="163">
        <v>38.200000000000003</v>
      </c>
      <c r="V238" s="163">
        <v>38.200000000000003</v>
      </c>
      <c r="W238" s="163">
        <v>38.299999999999997</v>
      </c>
      <c r="X238" s="163">
        <v>38.4</v>
      </c>
      <c r="Y238" s="163">
        <v>38.299999999999997</v>
      </c>
      <c r="Z238" s="163"/>
      <c r="AA238" s="163"/>
      <c r="AB238" s="163"/>
      <c r="AC238" s="162"/>
    </row>
    <row r="239" spans="1:29" x14ac:dyDescent="0.25">
      <c r="A239" t="s">
        <v>521</v>
      </c>
      <c r="B239" s="95" t="s">
        <v>748</v>
      </c>
      <c r="C239" s="73">
        <f t="shared" si="12"/>
        <v>1.4073742040778797E-2</v>
      </c>
      <c r="D239" t="s">
        <v>118</v>
      </c>
      <c r="E239" s="73">
        <f t="shared" si="11"/>
        <v>4.2886492039034413E-2</v>
      </c>
      <c r="F239" s="162">
        <v>58004</v>
      </c>
      <c r="G239" s="162"/>
      <c r="H239" s="162">
        <v>4475</v>
      </c>
      <c r="I239" s="68">
        <v>4220</v>
      </c>
      <c r="J239" s="68">
        <v>4005</v>
      </c>
      <c r="K239" s="68">
        <v>3875</v>
      </c>
      <c r="L239" s="68">
        <v>3730</v>
      </c>
      <c r="M239" s="68">
        <v>3640</v>
      </c>
      <c r="N239" s="84" t="s">
        <v>315</v>
      </c>
      <c r="O239" s="162">
        <v>53486</v>
      </c>
      <c r="P239" s="162">
        <v>54271</v>
      </c>
      <c r="Q239" s="162">
        <v>55220</v>
      </c>
      <c r="R239" s="162">
        <v>56954</v>
      </c>
      <c r="S239" s="162">
        <v>58004</v>
      </c>
      <c r="T239" s="163">
        <v>62.2</v>
      </c>
      <c r="U239" s="163">
        <v>65.8</v>
      </c>
      <c r="V239" s="163">
        <v>67.8</v>
      </c>
      <c r="W239" s="163">
        <v>69.099999999999994</v>
      </c>
      <c r="X239" s="163">
        <v>69.8</v>
      </c>
      <c r="Y239" s="163">
        <v>70.5</v>
      </c>
      <c r="Z239" s="163"/>
      <c r="AA239" s="163"/>
      <c r="AB239" s="163"/>
      <c r="AC239" s="162"/>
    </row>
    <row r="240" spans="1:29" x14ac:dyDescent="0.25">
      <c r="A240" t="s">
        <v>526</v>
      </c>
      <c r="B240" s="95" t="s">
        <v>418</v>
      </c>
      <c r="C240" s="73">
        <f t="shared" si="12"/>
        <v>-3.6424374144731547E-3</v>
      </c>
      <c r="D240" t="s">
        <v>118</v>
      </c>
      <c r="E240" s="73">
        <f t="shared" si="11"/>
        <v>2.2545454545454546E-2</v>
      </c>
      <c r="F240" s="162">
        <v>20705</v>
      </c>
      <c r="G240" s="162"/>
      <c r="H240" s="162">
        <v>1490</v>
      </c>
      <c r="I240" s="68">
        <v>1445</v>
      </c>
      <c r="J240" s="68">
        <v>1385</v>
      </c>
      <c r="K240" s="68">
        <v>1365</v>
      </c>
      <c r="L240" s="68">
        <v>1345</v>
      </c>
      <c r="M240" s="68">
        <v>1335</v>
      </c>
      <c r="N240" s="84" t="s">
        <v>418</v>
      </c>
      <c r="O240" s="162">
        <v>20616</v>
      </c>
      <c r="P240" s="162">
        <v>20589</v>
      </c>
      <c r="Q240" s="162">
        <v>20580</v>
      </c>
      <c r="R240" s="162">
        <v>20562</v>
      </c>
      <c r="S240" s="162">
        <v>20705</v>
      </c>
      <c r="T240" s="163">
        <v>20.3</v>
      </c>
      <c r="U240" s="163">
        <v>20</v>
      </c>
      <c r="V240" s="163">
        <v>19.8</v>
      </c>
      <c r="W240" s="163">
        <v>19.5</v>
      </c>
      <c r="X240" s="163">
        <v>19.3</v>
      </c>
      <c r="Y240" s="163">
        <v>19</v>
      </c>
      <c r="Z240" s="163"/>
      <c r="AA240" s="163"/>
      <c r="AB240" s="163"/>
      <c r="AC240" s="162"/>
    </row>
    <row r="241" spans="1:29" x14ac:dyDescent="0.25">
      <c r="A241" t="s">
        <v>526</v>
      </c>
      <c r="B241" s="95" t="s">
        <v>419</v>
      </c>
      <c r="C241" s="73">
        <f t="shared" si="12"/>
        <v>4.0787681703215763E-3</v>
      </c>
      <c r="D241" t="s">
        <v>441</v>
      </c>
      <c r="E241" s="73">
        <f t="shared" si="11"/>
        <v>2.6834481120873901E-2</v>
      </c>
      <c r="F241" s="162">
        <v>59965</v>
      </c>
      <c r="G241" s="162"/>
      <c r="H241" s="162">
        <v>4610</v>
      </c>
      <c r="I241" s="68">
        <v>4425</v>
      </c>
      <c r="J241" s="68">
        <v>4320</v>
      </c>
      <c r="K241" s="68">
        <v>4180</v>
      </c>
      <c r="L241" s="68">
        <v>4085</v>
      </c>
      <c r="M241" s="68">
        <v>4045</v>
      </c>
      <c r="N241" s="84" t="s">
        <v>419</v>
      </c>
      <c r="O241" s="162">
        <v>58194</v>
      </c>
      <c r="P241" s="162">
        <v>58293</v>
      </c>
      <c r="Q241" s="162">
        <v>58763</v>
      </c>
      <c r="R241" s="162">
        <v>59139</v>
      </c>
      <c r="S241" s="162">
        <v>59965</v>
      </c>
      <c r="T241" s="163">
        <v>60.6</v>
      </c>
      <c r="U241" s="163">
        <v>62</v>
      </c>
      <c r="V241" s="163">
        <v>62.9</v>
      </c>
      <c r="W241" s="163">
        <v>63.5</v>
      </c>
      <c r="X241" s="163">
        <v>63.8</v>
      </c>
      <c r="Y241" s="163">
        <v>63.9</v>
      </c>
      <c r="Z241" s="163"/>
      <c r="AA241" s="163"/>
      <c r="AB241" s="163"/>
      <c r="AC241" s="162"/>
    </row>
    <row r="242" spans="1:29" x14ac:dyDescent="0.25">
      <c r="A242" t="s">
        <v>517</v>
      </c>
      <c r="B242" s="95" t="s">
        <v>385</v>
      </c>
      <c r="C242" s="73">
        <f t="shared" si="12"/>
        <v>1.0869378426217112E-3</v>
      </c>
      <c r="D242" t="s">
        <v>441</v>
      </c>
      <c r="E242" s="73">
        <f t="shared" si="11"/>
        <v>2.2381535233432417E-2</v>
      </c>
      <c r="F242" s="162">
        <v>77588</v>
      </c>
      <c r="G242" s="162"/>
      <c r="H242" s="162">
        <v>6130</v>
      </c>
      <c r="I242" s="68">
        <v>5945</v>
      </c>
      <c r="J242" s="68">
        <v>5850</v>
      </c>
      <c r="K242" s="68">
        <v>5750</v>
      </c>
      <c r="L242" s="68">
        <v>5560</v>
      </c>
      <c r="M242" s="68">
        <v>5490</v>
      </c>
      <c r="N242" s="84" t="s">
        <v>385</v>
      </c>
      <c r="O242" s="162">
        <v>77072</v>
      </c>
      <c r="P242" s="162">
        <v>77186</v>
      </c>
      <c r="Q242" s="162">
        <v>77200</v>
      </c>
      <c r="R242" s="162">
        <v>77245</v>
      </c>
      <c r="S242" s="162">
        <v>77588</v>
      </c>
      <c r="T242" s="163">
        <v>76.8</v>
      </c>
      <c r="U242" s="163">
        <v>77.400000000000006</v>
      </c>
      <c r="V242" s="163">
        <v>78.599999999999994</v>
      </c>
      <c r="W242" s="163">
        <v>79.8</v>
      </c>
      <c r="X242" s="163">
        <v>80.8</v>
      </c>
      <c r="Y242" s="163">
        <v>81.5</v>
      </c>
      <c r="Z242" s="163"/>
      <c r="AA242" s="163"/>
      <c r="AB242" s="163"/>
      <c r="AC242" s="162"/>
    </row>
    <row r="243" spans="1:29" x14ac:dyDescent="0.25">
      <c r="A243" t="s">
        <v>521</v>
      </c>
      <c r="B243" s="95" t="s">
        <v>316</v>
      </c>
      <c r="C243" s="73">
        <f t="shared" si="12"/>
        <v>8.5619609951345568E-3</v>
      </c>
      <c r="D243" t="s">
        <v>441</v>
      </c>
      <c r="E243" s="73">
        <f t="shared" si="11"/>
        <v>4.2871778705965799E-2</v>
      </c>
      <c r="F243" s="162">
        <v>664071</v>
      </c>
      <c r="G243" s="162"/>
      <c r="H243" s="162">
        <v>58340</v>
      </c>
      <c r="I243" s="68">
        <v>54665</v>
      </c>
      <c r="J243" s="68">
        <v>52950</v>
      </c>
      <c r="K243" s="68">
        <v>50425</v>
      </c>
      <c r="L243" s="68">
        <v>48280</v>
      </c>
      <c r="M243" s="68">
        <v>47460</v>
      </c>
      <c r="N243" s="84" t="s">
        <v>316</v>
      </c>
      <c r="O243" s="162">
        <v>644527</v>
      </c>
      <c r="P243" s="162">
        <v>651446</v>
      </c>
      <c r="Q243" s="162">
        <v>651631</v>
      </c>
      <c r="R243" s="162">
        <v>655473</v>
      </c>
      <c r="S243" s="162">
        <v>664071</v>
      </c>
      <c r="T243" s="163">
        <v>686.2</v>
      </c>
      <c r="U243" s="163">
        <v>712.8</v>
      </c>
      <c r="V243" s="163">
        <v>732.3</v>
      </c>
      <c r="W243" s="163">
        <v>746.1</v>
      </c>
      <c r="X243" s="163">
        <v>756</v>
      </c>
      <c r="Y243" s="163">
        <v>764.3</v>
      </c>
      <c r="Z243" s="163"/>
      <c r="AA243" s="163"/>
      <c r="AB243" s="163"/>
      <c r="AC243" s="162"/>
    </row>
    <row r="244" spans="1:29" x14ac:dyDescent="0.25">
      <c r="A244" t="s">
        <v>519</v>
      </c>
      <c r="B244" s="95" t="s">
        <v>202</v>
      </c>
      <c r="C244" s="73">
        <f t="shared" si="12"/>
        <v>2.2831050228310501E-3</v>
      </c>
      <c r="D244" t="s">
        <v>467</v>
      </c>
      <c r="E244" s="73">
        <f t="shared" si="11"/>
        <v>4.3478260869565216E-2</v>
      </c>
      <c r="F244" s="162">
        <v>1752</v>
      </c>
      <c r="G244" s="162"/>
      <c r="H244" s="162">
        <v>185</v>
      </c>
      <c r="I244" s="68">
        <v>175</v>
      </c>
      <c r="J244" s="68">
        <v>165</v>
      </c>
      <c r="K244" s="68">
        <v>160</v>
      </c>
      <c r="L244" s="68">
        <v>155</v>
      </c>
      <c r="M244" s="68">
        <v>150</v>
      </c>
      <c r="N244" s="84" t="s">
        <v>202</v>
      </c>
      <c r="O244" s="162">
        <v>1654</v>
      </c>
      <c r="P244" s="162">
        <v>1698</v>
      </c>
      <c r="Q244" s="162">
        <v>1726</v>
      </c>
      <c r="R244" s="162">
        <v>1756</v>
      </c>
      <c r="S244" s="162">
        <v>1752</v>
      </c>
      <c r="T244" s="163">
        <v>1.7</v>
      </c>
      <c r="U244" s="163">
        <v>1.7</v>
      </c>
      <c r="V244" s="163">
        <v>1.8</v>
      </c>
      <c r="W244" s="163">
        <v>1.8</v>
      </c>
      <c r="X244" s="163">
        <v>1.9</v>
      </c>
      <c r="Y244" s="163">
        <v>1.9</v>
      </c>
      <c r="Z244" s="163"/>
      <c r="AA244" s="163"/>
      <c r="AB244" s="163"/>
      <c r="AC244" s="162"/>
    </row>
    <row r="245" spans="1:29" x14ac:dyDescent="0.25">
      <c r="A245" t="s">
        <v>526</v>
      </c>
      <c r="B245" s="95" t="s">
        <v>386</v>
      </c>
      <c r="C245" s="73">
        <f t="shared" si="12"/>
        <v>-2.1667937099460769E-3</v>
      </c>
      <c r="D245" t="s">
        <v>118</v>
      </c>
      <c r="E245" s="73">
        <f t="shared" si="11"/>
        <v>2.4186046511627906E-2</v>
      </c>
      <c r="F245" s="162">
        <v>23614</v>
      </c>
      <c r="G245" s="162"/>
      <c r="H245" s="162">
        <v>2300</v>
      </c>
      <c r="I245" s="68">
        <v>2245</v>
      </c>
      <c r="J245" s="68">
        <v>2210</v>
      </c>
      <c r="K245" s="68">
        <v>2165</v>
      </c>
      <c r="L245" s="68">
        <v>2090</v>
      </c>
      <c r="M245" s="68">
        <v>2040</v>
      </c>
      <c r="N245" s="84" t="s">
        <v>386</v>
      </c>
      <c r="O245" s="162">
        <v>22585</v>
      </c>
      <c r="P245" s="162">
        <v>22917</v>
      </c>
      <c r="Q245" s="162">
        <v>23080</v>
      </c>
      <c r="R245" s="162">
        <v>23351</v>
      </c>
      <c r="S245" s="162">
        <v>23614</v>
      </c>
      <c r="T245" s="163">
        <v>22.8</v>
      </c>
      <c r="U245" s="163">
        <v>22.9</v>
      </c>
      <c r="V245" s="163">
        <v>23</v>
      </c>
      <c r="W245" s="163">
        <v>23.1</v>
      </c>
      <c r="X245" s="163">
        <v>23</v>
      </c>
      <c r="Y245" s="163">
        <v>23</v>
      </c>
      <c r="Z245" s="163"/>
      <c r="AA245" s="163"/>
      <c r="AB245" s="163"/>
      <c r="AC245" s="162"/>
    </row>
    <row r="246" spans="1:29" x14ac:dyDescent="0.25">
      <c r="A246" t="s">
        <v>518</v>
      </c>
      <c r="B246" s="95" t="s">
        <v>271</v>
      </c>
      <c r="C246" s="73">
        <f t="shared" si="12"/>
        <v>-2.0265239319481325E-3</v>
      </c>
      <c r="D246" t="s">
        <v>118</v>
      </c>
      <c r="E246" s="73">
        <f t="shared" si="11"/>
        <v>2.1500457456541628E-2</v>
      </c>
      <c r="F246" s="162">
        <v>47454</v>
      </c>
      <c r="G246" s="162"/>
      <c r="H246" s="162">
        <v>4665</v>
      </c>
      <c r="I246" s="68">
        <v>4525</v>
      </c>
      <c r="J246" s="68">
        <v>4470</v>
      </c>
      <c r="K246" s="68">
        <v>4385</v>
      </c>
      <c r="L246" s="68">
        <v>4285</v>
      </c>
      <c r="M246" s="68">
        <v>4195</v>
      </c>
      <c r="N246" s="84" t="s">
        <v>271</v>
      </c>
      <c r="O246" s="162">
        <v>46563</v>
      </c>
      <c r="P246" s="162">
        <v>46523</v>
      </c>
      <c r="Q246" s="162">
        <v>46532</v>
      </c>
      <c r="R246" s="162">
        <v>46831</v>
      </c>
      <c r="S246" s="162">
        <v>47454</v>
      </c>
      <c r="T246" s="163">
        <v>46.5</v>
      </c>
      <c r="U246" s="163">
        <v>46.3</v>
      </c>
      <c r="V246" s="163">
        <v>46.3</v>
      </c>
      <c r="W246" s="163">
        <v>46.4</v>
      </c>
      <c r="X246" s="163">
        <v>46.5</v>
      </c>
      <c r="Y246" s="163">
        <v>46.5</v>
      </c>
      <c r="Z246" s="163"/>
      <c r="AA246" s="163"/>
      <c r="AB246" s="163"/>
      <c r="AC246" s="162"/>
    </row>
    <row r="247" spans="1:29" x14ac:dyDescent="0.25">
      <c r="A247" t="s">
        <v>519</v>
      </c>
      <c r="B247" s="95" t="s">
        <v>203</v>
      </c>
      <c r="C247" s="73">
        <f t="shared" si="12"/>
        <v>4.1157215750457299E-3</v>
      </c>
      <c r="D247" t="s">
        <v>467</v>
      </c>
      <c r="E247" s="73">
        <f t="shared" si="11"/>
        <v>2.5670945157526253E-2</v>
      </c>
      <c r="F247" s="162">
        <v>10387</v>
      </c>
      <c r="G247" s="162"/>
      <c r="H247" s="162">
        <v>925</v>
      </c>
      <c r="I247" s="68">
        <v>910</v>
      </c>
      <c r="J247" s="68">
        <v>890</v>
      </c>
      <c r="K247" s="68">
        <v>850</v>
      </c>
      <c r="L247" s="68">
        <v>820</v>
      </c>
      <c r="M247" s="68">
        <v>815</v>
      </c>
      <c r="N247" s="84" t="s">
        <v>203</v>
      </c>
      <c r="O247" s="162">
        <v>9874</v>
      </c>
      <c r="P247" s="162">
        <v>9866</v>
      </c>
      <c r="Q247" s="162">
        <v>10128</v>
      </c>
      <c r="R247" s="162">
        <v>10322</v>
      </c>
      <c r="S247" s="162">
        <v>10387</v>
      </c>
      <c r="T247" s="163">
        <v>10.4</v>
      </c>
      <c r="U247" s="163">
        <v>10.7</v>
      </c>
      <c r="V247" s="163">
        <v>10.9</v>
      </c>
      <c r="W247" s="163">
        <v>11.1</v>
      </c>
      <c r="X247" s="163">
        <v>11.3</v>
      </c>
      <c r="Y247" s="163">
        <v>11.4</v>
      </c>
      <c r="Z247" s="163"/>
      <c r="AA247" s="163"/>
      <c r="AB247" s="163"/>
      <c r="AC247" s="162"/>
    </row>
    <row r="248" spans="1:29" x14ac:dyDescent="0.25">
      <c r="A248" t="s">
        <v>521</v>
      </c>
      <c r="B248" s="95" t="s">
        <v>317</v>
      </c>
      <c r="C248" s="73">
        <f t="shared" si="12"/>
        <v>-4.4544488678878674E-4</v>
      </c>
      <c r="D248" s="177" t="s">
        <v>118</v>
      </c>
      <c r="E248" s="73">
        <f t="shared" si="11"/>
        <v>3.0795390137918006E-2</v>
      </c>
      <c r="F248" s="162">
        <v>80631</v>
      </c>
      <c r="G248" s="162"/>
      <c r="H248" s="162">
        <v>5890</v>
      </c>
      <c r="I248" s="68">
        <v>5595</v>
      </c>
      <c r="J248" s="68">
        <v>5450</v>
      </c>
      <c r="K248" s="68">
        <v>5265</v>
      </c>
      <c r="L248" s="68">
        <v>5080</v>
      </c>
      <c r="M248" s="68">
        <v>5075</v>
      </c>
      <c r="N248" s="84" t="s">
        <v>317</v>
      </c>
      <c r="O248" s="162">
        <v>78094</v>
      </c>
      <c r="P248" s="162">
        <v>78778</v>
      </c>
      <c r="Q248" s="162">
        <v>79279</v>
      </c>
      <c r="R248" s="162">
        <v>79777</v>
      </c>
      <c r="S248" s="162">
        <v>80631</v>
      </c>
      <c r="T248" s="163">
        <v>78.7</v>
      </c>
      <c r="U248" s="163">
        <v>79.400000000000006</v>
      </c>
      <c r="V248" s="163">
        <v>80.2</v>
      </c>
      <c r="W248" s="163">
        <v>80.7</v>
      </c>
      <c r="X248" s="163">
        <v>81</v>
      </c>
      <c r="Y248" s="163">
        <v>81.2</v>
      </c>
      <c r="Z248" s="163"/>
      <c r="AA248" s="163"/>
      <c r="AB248" s="163"/>
      <c r="AC248" s="162"/>
    </row>
    <row r="249" spans="1:29" x14ac:dyDescent="0.25">
      <c r="A249" t="s">
        <v>520</v>
      </c>
      <c r="B249" s="95" t="s">
        <v>135</v>
      </c>
      <c r="C249" s="73">
        <f t="shared" si="12"/>
        <v>-7.1912013536379014E-3</v>
      </c>
      <c r="D249" t="s">
        <v>118</v>
      </c>
      <c r="E249" s="73">
        <f t="shared" si="11"/>
        <v>1.7094017094017096E-2</v>
      </c>
      <c r="F249" s="162">
        <v>985</v>
      </c>
      <c r="G249" s="162"/>
      <c r="H249" s="162">
        <v>115</v>
      </c>
      <c r="I249" s="68">
        <v>125</v>
      </c>
      <c r="J249" s="68">
        <v>130</v>
      </c>
      <c r="K249" s="68">
        <v>110</v>
      </c>
      <c r="L249" s="68">
        <v>115</v>
      </c>
      <c r="M249" s="68">
        <v>105</v>
      </c>
      <c r="N249" s="84" t="s">
        <v>135</v>
      </c>
      <c r="O249" s="162">
        <v>936</v>
      </c>
      <c r="P249" s="162">
        <v>944</v>
      </c>
      <c r="Q249" s="162">
        <v>931</v>
      </c>
      <c r="R249" s="162">
        <v>944</v>
      </c>
      <c r="S249" s="162">
        <v>985</v>
      </c>
      <c r="T249" s="163">
        <v>0.9</v>
      </c>
      <c r="U249" s="163">
        <v>0.9</v>
      </c>
      <c r="V249" s="163">
        <v>0.9</v>
      </c>
      <c r="W249" s="163">
        <v>0.8</v>
      </c>
      <c r="X249" s="163">
        <v>0.8</v>
      </c>
      <c r="Y249" s="163">
        <v>0.8</v>
      </c>
      <c r="Z249" s="163"/>
      <c r="AA249" s="163"/>
      <c r="AB249" s="163"/>
      <c r="AC249" s="162"/>
    </row>
    <row r="250" spans="1:29" x14ac:dyDescent="0.25">
      <c r="A250" t="s">
        <v>528</v>
      </c>
      <c r="B250" s="95" t="s">
        <v>337</v>
      </c>
      <c r="C250" s="73">
        <f t="shared" si="12"/>
        <v>-4.2186459810703639E-3</v>
      </c>
      <c r="D250" t="s">
        <v>118</v>
      </c>
      <c r="E250" s="73">
        <f t="shared" si="11"/>
        <v>2.1938350458206055E-2</v>
      </c>
      <c r="F250" s="162">
        <v>34549</v>
      </c>
      <c r="G250" s="162"/>
      <c r="H250" s="162">
        <v>3870</v>
      </c>
      <c r="I250" s="68">
        <v>3770</v>
      </c>
      <c r="J250" s="68">
        <v>3685</v>
      </c>
      <c r="K250" s="68">
        <v>3615</v>
      </c>
      <c r="L250" s="68">
        <v>3460</v>
      </c>
      <c r="M250" s="68">
        <v>3475</v>
      </c>
      <c r="N250" s="84" t="s">
        <v>337</v>
      </c>
      <c r="O250" s="162">
        <v>33789</v>
      </c>
      <c r="P250" s="162">
        <v>33839</v>
      </c>
      <c r="Q250" s="162">
        <v>34065</v>
      </c>
      <c r="R250" s="162">
        <v>34157</v>
      </c>
      <c r="S250" s="162">
        <v>34549</v>
      </c>
      <c r="T250" s="163">
        <v>33</v>
      </c>
      <c r="U250" s="163">
        <v>32.700000000000003</v>
      </c>
      <c r="V250" s="163">
        <v>32.799999999999997</v>
      </c>
      <c r="W250" s="163">
        <v>33.1</v>
      </c>
      <c r="X250" s="163">
        <v>33.299999999999997</v>
      </c>
      <c r="Y250" s="163">
        <v>33.4</v>
      </c>
      <c r="Z250" s="163"/>
      <c r="AA250" s="163"/>
      <c r="AB250" s="163"/>
      <c r="AC250" s="162"/>
    </row>
    <row r="251" spans="1:29" x14ac:dyDescent="0.25">
      <c r="A251" t="s">
        <v>521</v>
      </c>
      <c r="B251" s="95" t="s">
        <v>443</v>
      </c>
      <c r="C251" s="73">
        <f t="shared" si="12"/>
        <v>6.8875470588793111E-3</v>
      </c>
      <c r="D251" t="s">
        <v>441</v>
      </c>
      <c r="E251" s="73">
        <f t="shared" si="11"/>
        <v>4.8582635050811195E-2</v>
      </c>
      <c r="F251" s="162">
        <v>562416</v>
      </c>
      <c r="G251" s="162"/>
      <c r="H251" s="162">
        <v>52570</v>
      </c>
      <c r="I251" s="68">
        <v>48735</v>
      </c>
      <c r="J251" s="68">
        <v>46785</v>
      </c>
      <c r="K251" s="68">
        <v>44635</v>
      </c>
      <c r="L251" s="68">
        <v>42535</v>
      </c>
      <c r="M251" s="68">
        <v>41670</v>
      </c>
      <c r="N251" s="84" t="s">
        <v>443</v>
      </c>
      <c r="O251" s="162">
        <v>537988</v>
      </c>
      <c r="P251" s="162">
        <v>545339</v>
      </c>
      <c r="Q251" s="162">
        <v>548320</v>
      </c>
      <c r="R251" s="162">
        <v>553039</v>
      </c>
      <c r="S251" s="162">
        <v>562416</v>
      </c>
      <c r="T251" s="163">
        <v>575.29999999999995</v>
      </c>
      <c r="U251" s="163">
        <v>594.70000000000005</v>
      </c>
      <c r="V251" s="163">
        <v>608.9</v>
      </c>
      <c r="W251" s="163">
        <v>619.5</v>
      </c>
      <c r="X251" s="163">
        <v>627</v>
      </c>
      <c r="Y251" s="163">
        <v>633</v>
      </c>
      <c r="Z251" s="163"/>
      <c r="AA251" s="163"/>
      <c r="AB251" s="163"/>
      <c r="AC251" s="162"/>
    </row>
    <row r="252" spans="1:29" x14ac:dyDescent="0.25">
      <c r="A252" t="s">
        <v>517</v>
      </c>
      <c r="B252" s="95" t="s">
        <v>480</v>
      </c>
      <c r="C252" s="73">
        <f t="shared" si="12"/>
        <v>4.0954012275708036E-3</v>
      </c>
      <c r="D252" t="s">
        <v>441</v>
      </c>
      <c r="E252" s="73">
        <f t="shared" ref="E252:E313" si="13">SUM(H252,-M252)/(SUM(I252,J252,K252,L252,M252))</f>
        <v>3.4644896624098781E-2</v>
      </c>
      <c r="F252" s="162">
        <v>158796</v>
      </c>
      <c r="G252" s="162"/>
      <c r="H252" s="162">
        <v>16455</v>
      </c>
      <c r="I252" s="68">
        <v>15825</v>
      </c>
      <c r="J252" s="68">
        <v>15370</v>
      </c>
      <c r="K252" s="75">
        <v>14785</v>
      </c>
      <c r="L252" s="75">
        <v>13480</v>
      </c>
      <c r="M252" s="75">
        <v>13913</v>
      </c>
      <c r="N252" s="84" t="s">
        <v>480</v>
      </c>
      <c r="O252" s="162">
        <v>154231</v>
      </c>
      <c r="P252" s="162">
        <v>155081</v>
      </c>
      <c r="Q252" s="162">
        <v>155490</v>
      </c>
      <c r="R252" s="162">
        <v>156521</v>
      </c>
      <c r="S252" s="162">
        <v>158796</v>
      </c>
      <c r="T252" s="163">
        <v>160.19999999999999</v>
      </c>
      <c r="U252" s="163">
        <v>164</v>
      </c>
      <c r="V252" s="163">
        <v>166.6</v>
      </c>
      <c r="W252" s="163">
        <v>168.3</v>
      </c>
      <c r="X252" s="163">
        <v>169.2</v>
      </c>
      <c r="Y252" s="163">
        <v>169.7</v>
      </c>
      <c r="Z252" s="163"/>
      <c r="AA252" s="163"/>
      <c r="AB252" s="163"/>
      <c r="AC252" s="162"/>
    </row>
    <row r="253" spans="1:29" x14ac:dyDescent="0.25">
      <c r="A253" t="s">
        <v>526</v>
      </c>
      <c r="B253" s="95" t="s">
        <v>420</v>
      </c>
      <c r="C253" s="73">
        <f t="shared" si="12"/>
        <v>-7.854074501506699E-4</v>
      </c>
      <c r="D253" t="s">
        <v>118</v>
      </c>
      <c r="E253" s="73">
        <f t="shared" si="13"/>
        <v>1.6260162601626018E-2</v>
      </c>
      <c r="F253" s="162">
        <v>10398</v>
      </c>
      <c r="G253" s="162"/>
      <c r="H253" s="162">
        <v>655</v>
      </c>
      <c r="I253" s="68">
        <v>650</v>
      </c>
      <c r="J253" s="68">
        <v>625</v>
      </c>
      <c r="K253" s="68">
        <v>605</v>
      </c>
      <c r="L253" s="68">
        <v>590</v>
      </c>
      <c r="M253" s="68">
        <v>605</v>
      </c>
      <c r="N253" s="84" t="s">
        <v>420</v>
      </c>
      <c r="O253" s="162">
        <v>10505</v>
      </c>
      <c r="P253" s="162">
        <v>10546</v>
      </c>
      <c r="Q253" s="162">
        <v>10477</v>
      </c>
      <c r="R253" s="162">
        <v>10425</v>
      </c>
      <c r="S253" s="162">
        <v>10398</v>
      </c>
      <c r="T253" s="163">
        <v>10.6</v>
      </c>
      <c r="U253" s="163">
        <v>10.4</v>
      </c>
      <c r="V253" s="163">
        <v>10.3</v>
      </c>
      <c r="W253" s="163">
        <v>10.1</v>
      </c>
      <c r="X253" s="163">
        <v>9.9</v>
      </c>
      <c r="Y253" s="163">
        <v>9.6</v>
      </c>
      <c r="Z253" s="163"/>
      <c r="AA253" s="163"/>
      <c r="AB253" s="163"/>
      <c r="AC253" s="162"/>
    </row>
    <row r="254" spans="1:29" x14ac:dyDescent="0.25">
      <c r="A254" t="s">
        <v>517</v>
      </c>
      <c r="B254" s="95" t="s">
        <v>387</v>
      </c>
      <c r="C254" s="73">
        <f t="shared" si="12"/>
        <v>-5.0639983184538632E-3</v>
      </c>
      <c r="D254" t="s">
        <v>467</v>
      </c>
      <c r="E254" s="73">
        <f t="shared" si="13"/>
        <v>2.5482344375682562E-2</v>
      </c>
      <c r="F254" s="162">
        <v>30131</v>
      </c>
      <c r="G254" s="162"/>
      <c r="H254" s="162">
        <v>2980</v>
      </c>
      <c r="I254" s="68">
        <v>2900</v>
      </c>
      <c r="J254" s="68">
        <v>2845</v>
      </c>
      <c r="K254" s="68">
        <v>2720</v>
      </c>
      <c r="L254" s="68">
        <v>2640</v>
      </c>
      <c r="M254" s="68">
        <v>2630</v>
      </c>
      <c r="N254" s="84" t="s">
        <v>387</v>
      </c>
      <c r="O254" s="162">
        <v>28982</v>
      </c>
      <c r="P254" s="162">
        <v>29202</v>
      </c>
      <c r="Q254" s="162">
        <v>29498</v>
      </c>
      <c r="R254" s="162">
        <v>29722</v>
      </c>
      <c r="S254" s="162">
        <v>30131</v>
      </c>
      <c r="T254" s="163">
        <v>28.5</v>
      </c>
      <c r="U254" s="163">
        <v>28.3</v>
      </c>
      <c r="V254" s="163">
        <v>28.3</v>
      </c>
      <c r="W254" s="163">
        <v>28.4</v>
      </c>
      <c r="X254" s="163">
        <v>28.3</v>
      </c>
      <c r="Y254" s="163">
        <v>28.3</v>
      </c>
      <c r="Z254" s="163"/>
      <c r="AA254" s="163"/>
      <c r="AB254" s="163"/>
      <c r="AC254" s="162"/>
    </row>
    <row r="255" spans="1:29" x14ac:dyDescent="0.25">
      <c r="A255" t="s">
        <v>526</v>
      </c>
      <c r="B255" s="95" t="s">
        <v>421</v>
      </c>
      <c r="C255" s="73">
        <f t="shared" si="12"/>
        <v>-1.7455980570734669E-3</v>
      </c>
      <c r="D255" t="s">
        <v>441</v>
      </c>
      <c r="E255" s="73">
        <f t="shared" si="13"/>
        <v>2.331895863280626E-2</v>
      </c>
      <c r="F255" s="162">
        <v>92232</v>
      </c>
      <c r="G255" s="162"/>
      <c r="H255" s="162">
        <v>6750</v>
      </c>
      <c r="I255" s="68">
        <v>6510</v>
      </c>
      <c r="J255" s="68">
        <v>6415</v>
      </c>
      <c r="K255" s="68">
        <v>6250</v>
      </c>
      <c r="L255" s="68">
        <v>6110</v>
      </c>
      <c r="M255" s="68">
        <v>6020</v>
      </c>
      <c r="N255" s="84" t="s">
        <v>421</v>
      </c>
      <c r="O255" s="162">
        <v>92627</v>
      </c>
      <c r="P255" s="162">
        <v>92487</v>
      </c>
      <c r="Q255" s="162">
        <v>91743</v>
      </c>
      <c r="R255" s="162">
        <v>91728</v>
      </c>
      <c r="S255" s="162">
        <v>92232</v>
      </c>
      <c r="T255" s="163">
        <v>90.7</v>
      </c>
      <c r="U255" s="163">
        <v>90.2</v>
      </c>
      <c r="V255" s="163">
        <v>90.3</v>
      </c>
      <c r="W255" s="163">
        <v>90.3</v>
      </c>
      <c r="X255" s="163">
        <v>90.3</v>
      </c>
      <c r="Y255" s="163">
        <v>90.2</v>
      </c>
      <c r="Z255" s="163"/>
      <c r="AA255" s="163"/>
      <c r="AB255" s="163"/>
      <c r="AC255" s="162"/>
    </row>
    <row r="256" spans="1:29" x14ac:dyDescent="0.25">
      <c r="A256" t="s">
        <v>521</v>
      </c>
      <c r="B256" s="95" t="s">
        <v>318</v>
      </c>
      <c r="C256" s="73">
        <f t="shared" si="12"/>
        <v>7.0670028268011303E-4</v>
      </c>
      <c r="D256" t="s">
        <v>118</v>
      </c>
      <c r="E256" s="73">
        <f t="shared" si="13"/>
        <v>1.9318181818181818E-2</v>
      </c>
      <c r="F256" s="162">
        <v>26178</v>
      </c>
      <c r="G256" s="162"/>
      <c r="H256" s="162">
        <v>1855</v>
      </c>
      <c r="I256" s="68">
        <v>1825</v>
      </c>
      <c r="J256" s="68">
        <v>1820</v>
      </c>
      <c r="K256" s="68">
        <v>1765</v>
      </c>
      <c r="L256" s="68">
        <v>1705</v>
      </c>
      <c r="M256" s="68">
        <v>1685</v>
      </c>
      <c r="N256" s="84" t="s">
        <v>318</v>
      </c>
      <c r="O256" s="162">
        <v>25018</v>
      </c>
      <c r="P256" s="162">
        <v>25214</v>
      </c>
      <c r="Q256" s="162">
        <v>25597</v>
      </c>
      <c r="R256" s="162">
        <v>25890</v>
      </c>
      <c r="S256" s="162">
        <v>26178</v>
      </c>
      <c r="T256" s="163">
        <v>25.5</v>
      </c>
      <c r="U256" s="163">
        <v>26.1</v>
      </c>
      <c r="V256" s="163">
        <v>26.4</v>
      </c>
      <c r="W256" s="163">
        <v>26.6</v>
      </c>
      <c r="X256" s="163">
        <v>26.8</v>
      </c>
      <c r="Y256" s="163">
        <v>27</v>
      </c>
      <c r="Z256" s="163"/>
      <c r="AA256" s="163"/>
      <c r="AB256" s="163"/>
      <c r="AC256" s="162"/>
    </row>
    <row r="257" spans="1:29" x14ac:dyDescent="0.25">
      <c r="A257" t="s">
        <v>528</v>
      </c>
      <c r="B257" s="95" t="s">
        <v>338</v>
      </c>
      <c r="C257" s="73">
        <f t="shared" si="12"/>
        <v>-3.0396880018352837E-3</v>
      </c>
      <c r="D257" t="s">
        <v>118</v>
      </c>
      <c r="E257" s="73">
        <f t="shared" si="13"/>
        <v>1.7571261226083563E-2</v>
      </c>
      <c r="F257" s="162">
        <v>23248</v>
      </c>
      <c r="G257" s="162"/>
      <c r="H257" s="162">
        <v>2695</v>
      </c>
      <c r="I257" s="68">
        <v>2660</v>
      </c>
      <c r="J257" s="68">
        <v>2620</v>
      </c>
      <c r="K257" s="68">
        <v>2555</v>
      </c>
      <c r="L257" s="68">
        <v>2500</v>
      </c>
      <c r="M257" s="68">
        <v>2470</v>
      </c>
      <c r="N257" s="84" t="s">
        <v>338</v>
      </c>
      <c r="O257" s="162">
        <v>23391</v>
      </c>
      <c r="P257" s="162">
        <v>23230</v>
      </c>
      <c r="Q257" s="162">
        <v>23166</v>
      </c>
      <c r="R257" s="162">
        <v>23136</v>
      </c>
      <c r="S257" s="162">
        <v>23248</v>
      </c>
      <c r="T257" s="163">
        <v>22.9</v>
      </c>
      <c r="U257" s="163">
        <v>22.6</v>
      </c>
      <c r="V257" s="163">
        <v>22.4</v>
      </c>
      <c r="W257" s="163">
        <v>21.9</v>
      </c>
      <c r="X257" s="163">
        <v>21.4</v>
      </c>
      <c r="Y257" s="163">
        <v>20.9</v>
      </c>
      <c r="Z257" s="163"/>
      <c r="AA257" s="163"/>
      <c r="AB257" s="163"/>
      <c r="AC257" s="162"/>
    </row>
    <row r="258" spans="1:29" x14ac:dyDescent="0.25">
      <c r="A258" t="s">
        <v>520</v>
      </c>
      <c r="B258" s="95" t="s">
        <v>136</v>
      </c>
      <c r="C258" s="73">
        <f t="shared" si="12"/>
        <v>-2.9680202502763023E-3</v>
      </c>
      <c r="D258" t="s">
        <v>441</v>
      </c>
      <c r="E258" s="73">
        <f t="shared" si="13"/>
        <v>2.4166009981612818E-2</v>
      </c>
      <c r="F258" s="162">
        <v>56098</v>
      </c>
      <c r="G258" s="162"/>
      <c r="H258" s="162">
        <v>4115</v>
      </c>
      <c r="I258" s="68">
        <v>3970</v>
      </c>
      <c r="J258" s="68">
        <v>3925</v>
      </c>
      <c r="K258" s="68">
        <v>3810</v>
      </c>
      <c r="L258" s="68">
        <v>3675</v>
      </c>
      <c r="M258" s="68">
        <v>3655</v>
      </c>
      <c r="N258" s="84" t="s">
        <v>136</v>
      </c>
      <c r="O258" s="162">
        <v>55939</v>
      </c>
      <c r="P258" s="162">
        <v>56214</v>
      </c>
      <c r="Q258" s="162">
        <v>56040</v>
      </c>
      <c r="R258" s="162">
        <v>55902</v>
      </c>
      <c r="S258" s="162">
        <v>56098</v>
      </c>
      <c r="T258" s="163">
        <v>55</v>
      </c>
      <c r="U258" s="163">
        <v>54.5</v>
      </c>
      <c r="V258" s="163">
        <v>54.1</v>
      </c>
      <c r="W258" s="163">
        <v>53.1</v>
      </c>
      <c r="X258" s="163">
        <v>52</v>
      </c>
      <c r="Y258" s="163">
        <v>50.6</v>
      </c>
      <c r="Z258" s="163"/>
      <c r="AA258" s="163"/>
      <c r="AB258" s="163"/>
      <c r="AC258" s="162"/>
    </row>
    <row r="259" spans="1:29" x14ac:dyDescent="0.25">
      <c r="A259" t="s">
        <v>524</v>
      </c>
      <c r="B259" s="95" t="s">
        <v>229</v>
      </c>
      <c r="C259" s="73">
        <f t="shared" ref="C259:C322" si="14">(SUM(V259*1000,-S259)/12)/S259</f>
        <v>-9.3467138921684385E-4</v>
      </c>
      <c r="D259" t="s">
        <v>118</v>
      </c>
      <c r="E259" s="73">
        <f t="shared" si="13"/>
        <v>2.4193548387096774E-2</v>
      </c>
      <c r="F259" s="162">
        <v>47432</v>
      </c>
      <c r="G259" s="162"/>
      <c r="H259" s="162">
        <v>4975</v>
      </c>
      <c r="I259" s="68">
        <v>4830</v>
      </c>
      <c r="J259" s="68">
        <v>4720</v>
      </c>
      <c r="K259" s="68">
        <v>4555</v>
      </c>
      <c r="L259" s="68">
        <v>4415</v>
      </c>
      <c r="M259" s="68">
        <v>4420</v>
      </c>
      <c r="N259" s="84" t="s">
        <v>229</v>
      </c>
      <c r="O259" s="162">
        <v>46194</v>
      </c>
      <c r="P259" s="162">
        <v>46620</v>
      </c>
      <c r="Q259" s="162">
        <v>46906</v>
      </c>
      <c r="R259" s="162">
        <v>47111</v>
      </c>
      <c r="S259" s="162">
        <v>47432</v>
      </c>
      <c r="T259" s="163">
        <v>46.5</v>
      </c>
      <c r="U259" s="163">
        <v>46.6</v>
      </c>
      <c r="V259" s="163">
        <v>46.9</v>
      </c>
      <c r="W259" s="163">
        <v>47.2</v>
      </c>
      <c r="X259" s="163">
        <v>47.5</v>
      </c>
      <c r="Y259" s="163">
        <v>47.5</v>
      </c>
      <c r="Z259" s="163"/>
      <c r="AA259" s="163"/>
      <c r="AB259" s="163"/>
      <c r="AC259" s="162"/>
    </row>
    <row r="260" spans="1:29" x14ac:dyDescent="0.25">
      <c r="A260" t="s">
        <v>517</v>
      </c>
      <c r="B260" s="95" t="s">
        <v>388</v>
      </c>
      <c r="C260" s="73">
        <f t="shared" si="14"/>
        <v>4.7006843399109693E-3</v>
      </c>
      <c r="D260" t="s">
        <v>467</v>
      </c>
      <c r="E260" s="73">
        <f t="shared" si="13"/>
        <v>3.0165912518853696E-2</v>
      </c>
      <c r="F260" s="162">
        <v>20068</v>
      </c>
      <c r="G260" s="162"/>
      <c r="H260" s="162">
        <v>2190</v>
      </c>
      <c r="I260" s="68">
        <v>2135</v>
      </c>
      <c r="J260" s="68">
        <v>2040</v>
      </c>
      <c r="K260" s="68">
        <v>1980</v>
      </c>
      <c r="L260" s="68">
        <v>1900</v>
      </c>
      <c r="M260" s="68">
        <v>1890</v>
      </c>
      <c r="N260" s="84" t="s">
        <v>388</v>
      </c>
      <c r="O260" s="162">
        <v>19321</v>
      </c>
      <c r="P260" s="162">
        <v>19395</v>
      </c>
      <c r="Q260" s="162">
        <v>19428</v>
      </c>
      <c r="R260" s="162">
        <v>19701</v>
      </c>
      <c r="S260" s="162">
        <v>20068</v>
      </c>
      <c r="T260" s="163">
        <v>20.100000000000001</v>
      </c>
      <c r="U260" s="163">
        <v>20.8</v>
      </c>
      <c r="V260" s="163">
        <v>21.2</v>
      </c>
      <c r="W260" s="163">
        <v>21.5</v>
      </c>
      <c r="X260" s="163">
        <v>21.6</v>
      </c>
      <c r="Y260" s="163">
        <v>21.8</v>
      </c>
      <c r="Z260" s="163"/>
      <c r="AA260" s="163"/>
      <c r="AB260" s="163"/>
      <c r="AC260" s="162"/>
    </row>
    <row r="261" spans="1:29" x14ac:dyDescent="0.25">
      <c r="A261" t="s">
        <v>517</v>
      </c>
      <c r="B261" s="95" t="s">
        <v>389</v>
      </c>
      <c r="C261" s="73">
        <f t="shared" si="14"/>
        <v>-4.2369745411486087E-3</v>
      </c>
      <c r="D261" t="s">
        <v>467</v>
      </c>
      <c r="E261" s="73">
        <f t="shared" si="13"/>
        <v>2.4798512089274645E-2</v>
      </c>
      <c r="F261" s="162">
        <v>18016</v>
      </c>
      <c r="G261" s="162"/>
      <c r="H261" s="162">
        <v>1755</v>
      </c>
      <c r="I261" s="68">
        <v>1680</v>
      </c>
      <c r="J261" s="68">
        <v>1640</v>
      </c>
      <c r="K261" s="68">
        <v>1600</v>
      </c>
      <c r="L261" s="68">
        <v>1590</v>
      </c>
      <c r="M261" s="68">
        <v>1555</v>
      </c>
      <c r="N261" s="84" t="s">
        <v>389</v>
      </c>
      <c r="O261" s="162">
        <v>16911</v>
      </c>
      <c r="P261" s="162">
        <v>17279</v>
      </c>
      <c r="Q261" s="162">
        <v>17552</v>
      </c>
      <c r="R261" s="162">
        <v>17775</v>
      </c>
      <c r="S261" s="162">
        <v>18016</v>
      </c>
      <c r="T261" s="163">
        <v>17</v>
      </c>
      <c r="U261" s="163">
        <v>17</v>
      </c>
      <c r="V261" s="163">
        <v>17.100000000000001</v>
      </c>
      <c r="W261" s="163">
        <v>17.2</v>
      </c>
      <c r="X261" s="163">
        <v>17.100000000000001</v>
      </c>
      <c r="Y261" s="163">
        <v>17.100000000000001</v>
      </c>
      <c r="Z261" s="163"/>
      <c r="AA261" s="163"/>
      <c r="AB261" s="163"/>
      <c r="AC261" s="162"/>
    </row>
    <row r="262" spans="1:29" x14ac:dyDescent="0.25">
      <c r="A262" t="s">
        <v>525</v>
      </c>
      <c r="B262" s="95" t="s">
        <v>125</v>
      </c>
      <c r="C262" s="73">
        <f t="shared" si="14"/>
        <v>-5.865771255648136E-3</v>
      </c>
      <c r="D262" t="s">
        <v>441</v>
      </c>
      <c r="E262" s="73">
        <f t="shared" si="13"/>
        <v>2.337540906965872E-2</v>
      </c>
      <c r="F262" s="162">
        <v>32164</v>
      </c>
      <c r="G262" s="162"/>
      <c r="H262" s="162">
        <v>2305</v>
      </c>
      <c r="I262" s="68">
        <v>2220</v>
      </c>
      <c r="J262" s="68">
        <v>2155</v>
      </c>
      <c r="K262" s="68">
        <v>2165</v>
      </c>
      <c r="L262" s="68">
        <v>2100</v>
      </c>
      <c r="M262" s="68">
        <v>2055</v>
      </c>
      <c r="N262" s="84" t="s">
        <v>125</v>
      </c>
      <c r="O262" s="162">
        <v>31801</v>
      </c>
      <c r="P262" s="162">
        <v>31708</v>
      </c>
      <c r="Q262" s="162">
        <v>31754</v>
      </c>
      <c r="R262" s="162">
        <v>31843</v>
      </c>
      <c r="S262" s="162">
        <v>32164</v>
      </c>
      <c r="T262" s="163">
        <v>31.6</v>
      </c>
      <c r="U262" s="163">
        <v>30.8</v>
      </c>
      <c r="V262" s="163">
        <v>29.9</v>
      </c>
      <c r="W262" s="163">
        <v>28.9</v>
      </c>
      <c r="X262" s="163">
        <v>28.1</v>
      </c>
      <c r="Y262" s="163">
        <v>27.5</v>
      </c>
      <c r="Z262" s="163"/>
      <c r="AA262" s="163"/>
      <c r="AB262" s="163"/>
      <c r="AC262" s="162"/>
    </row>
    <row r="263" spans="1:29" x14ac:dyDescent="0.25">
      <c r="A263" t="s">
        <v>522</v>
      </c>
      <c r="B263" s="95" t="s">
        <v>158</v>
      </c>
      <c r="C263" s="73">
        <f t="shared" si="14"/>
        <v>-2.5372795826954699E-3</v>
      </c>
      <c r="D263" t="s">
        <v>467</v>
      </c>
      <c r="E263" s="73">
        <f t="shared" si="13"/>
        <v>3.1806615776081425E-2</v>
      </c>
      <c r="F263" s="162">
        <v>17637</v>
      </c>
      <c r="G263" s="162"/>
      <c r="H263" s="162">
        <v>1725</v>
      </c>
      <c r="I263" s="68">
        <v>1680</v>
      </c>
      <c r="J263" s="68">
        <v>1620</v>
      </c>
      <c r="K263" s="68">
        <v>1570</v>
      </c>
      <c r="L263" s="68">
        <v>1515</v>
      </c>
      <c r="M263" s="68">
        <v>1475</v>
      </c>
      <c r="N263" s="84" t="s">
        <v>158</v>
      </c>
      <c r="O263" s="162">
        <v>17005</v>
      </c>
      <c r="P263" s="162">
        <v>17123</v>
      </c>
      <c r="Q263" s="162">
        <v>17261</v>
      </c>
      <c r="R263" s="162">
        <v>17281</v>
      </c>
      <c r="S263" s="162">
        <v>17637</v>
      </c>
      <c r="T263" s="163">
        <v>17.100000000000001</v>
      </c>
      <c r="U263" s="163">
        <v>17.100000000000001</v>
      </c>
      <c r="V263" s="163">
        <v>17.100000000000001</v>
      </c>
      <c r="W263" s="163">
        <v>17.100000000000001</v>
      </c>
      <c r="X263" s="163">
        <v>17.100000000000001</v>
      </c>
      <c r="Y263" s="163">
        <v>17.100000000000001</v>
      </c>
      <c r="Z263" s="163"/>
      <c r="AA263" s="163"/>
      <c r="AB263" s="163"/>
      <c r="AC263" s="162"/>
    </row>
    <row r="264" spans="1:29" x14ac:dyDescent="0.25">
      <c r="A264" t="s">
        <v>518</v>
      </c>
      <c r="B264" s="95" t="s">
        <v>272</v>
      </c>
      <c r="C264" s="73">
        <f t="shared" si="14"/>
        <v>-1.2612002108274979E-3</v>
      </c>
      <c r="D264" t="s">
        <v>118</v>
      </c>
      <c r="E264" s="73">
        <f t="shared" si="13"/>
        <v>1.6986706056129987E-2</v>
      </c>
      <c r="F264" s="162">
        <v>22135</v>
      </c>
      <c r="G264" s="162"/>
      <c r="H264" s="162">
        <v>1455</v>
      </c>
      <c r="I264" s="68">
        <v>1380</v>
      </c>
      <c r="J264" s="68">
        <v>1365</v>
      </c>
      <c r="K264" s="68">
        <v>1340</v>
      </c>
      <c r="L264" s="68">
        <v>1345</v>
      </c>
      <c r="M264" s="68">
        <v>1340</v>
      </c>
      <c r="N264" s="84" t="s">
        <v>272</v>
      </c>
      <c r="O264" s="162">
        <v>21702</v>
      </c>
      <c r="P264" s="162">
        <v>21718</v>
      </c>
      <c r="Q264" s="162">
        <v>21743</v>
      </c>
      <c r="R264" s="162">
        <v>21952</v>
      </c>
      <c r="S264" s="162">
        <v>22135</v>
      </c>
      <c r="T264" s="163">
        <v>21.9</v>
      </c>
      <c r="U264" s="163">
        <v>21.8</v>
      </c>
      <c r="V264" s="163">
        <v>21.8</v>
      </c>
      <c r="W264" s="163">
        <v>21.9</v>
      </c>
      <c r="X264" s="163">
        <v>22</v>
      </c>
      <c r="Y264" s="163">
        <v>22.1</v>
      </c>
      <c r="Z264" s="163"/>
      <c r="AA264" s="163"/>
      <c r="AB264" s="163"/>
      <c r="AC264" s="162"/>
    </row>
    <row r="265" spans="1:29" x14ac:dyDescent="0.25">
      <c r="A265" t="s">
        <v>517</v>
      </c>
      <c r="B265" s="95" t="s">
        <v>390</v>
      </c>
      <c r="C265" s="73">
        <f t="shared" si="14"/>
        <v>9.15010095261325E-3</v>
      </c>
      <c r="D265" t="s">
        <v>118</v>
      </c>
      <c r="E265" s="73">
        <f t="shared" si="13"/>
        <v>1.9766852508869743E-2</v>
      </c>
      <c r="F265" s="162">
        <v>24599</v>
      </c>
      <c r="G265" s="162"/>
      <c r="H265" s="162">
        <v>2100</v>
      </c>
      <c r="I265" s="68">
        <v>2030</v>
      </c>
      <c r="J265" s="68">
        <v>2025</v>
      </c>
      <c r="K265" s="68">
        <v>1980</v>
      </c>
      <c r="L265" s="68">
        <v>1925</v>
      </c>
      <c r="M265" s="68">
        <v>1905</v>
      </c>
      <c r="N265" s="84" t="s">
        <v>390</v>
      </c>
      <c r="O265" s="162">
        <v>25053</v>
      </c>
      <c r="P265" s="162">
        <v>24626</v>
      </c>
      <c r="Q265" s="162">
        <v>24310</v>
      </c>
      <c r="R265" s="162">
        <v>24343</v>
      </c>
      <c r="S265" s="162">
        <v>24599</v>
      </c>
      <c r="T265" s="163">
        <v>26.7</v>
      </c>
      <c r="U265" s="163">
        <v>27.2</v>
      </c>
      <c r="V265" s="163">
        <v>27.3</v>
      </c>
      <c r="W265" s="163">
        <v>27.3</v>
      </c>
      <c r="X265" s="163">
        <v>27.3</v>
      </c>
      <c r="Y265" s="163">
        <v>27.3</v>
      </c>
      <c r="Z265" s="163"/>
      <c r="AA265" s="163"/>
      <c r="AB265" s="163"/>
      <c r="AC265" s="162"/>
    </row>
    <row r="266" spans="1:29" x14ac:dyDescent="0.25">
      <c r="A266" t="s">
        <v>522</v>
      </c>
      <c r="B266" s="95" t="s">
        <v>159</v>
      </c>
      <c r="C266" s="73">
        <f t="shared" si="14"/>
        <v>-1.3590749474735899E-4</v>
      </c>
      <c r="D266" t="s">
        <v>118</v>
      </c>
      <c r="E266" s="73">
        <f t="shared" si="13"/>
        <v>2.5057530043467145E-2</v>
      </c>
      <c r="F266" s="162">
        <v>45374</v>
      </c>
      <c r="G266" s="162"/>
      <c r="H266" s="162">
        <v>4260</v>
      </c>
      <c r="I266" s="68">
        <v>4095</v>
      </c>
      <c r="J266" s="68">
        <v>4020</v>
      </c>
      <c r="K266" s="68">
        <v>3895</v>
      </c>
      <c r="L266" s="68">
        <v>3775</v>
      </c>
      <c r="M266" s="68">
        <v>3770</v>
      </c>
      <c r="N266" s="84" t="s">
        <v>159</v>
      </c>
      <c r="O266" s="162">
        <v>43931</v>
      </c>
      <c r="P266" s="162">
        <v>44156</v>
      </c>
      <c r="Q266" s="162">
        <v>44341</v>
      </c>
      <c r="R266" s="162">
        <v>44742</v>
      </c>
      <c r="S266" s="162">
        <v>45374</v>
      </c>
      <c r="T266" s="163">
        <v>44.4</v>
      </c>
      <c r="U266" s="163">
        <v>44.9</v>
      </c>
      <c r="V266" s="163">
        <v>45.3</v>
      </c>
      <c r="W266" s="163">
        <v>45.6</v>
      </c>
      <c r="X266" s="163">
        <v>45.8</v>
      </c>
      <c r="Y266" s="163">
        <v>46</v>
      </c>
      <c r="Z266" s="163"/>
      <c r="AA266" s="163"/>
      <c r="AB266" s="163"/>
      <c r="AC266" s="162"/>
    </row>
    <row r="267" spans="1:29" x14ac:dyDescent="0.25">
      <c r="A267" t="s">
        <v>526</v>
      </c>
      <c r="B267" s="95" t="s">
        <v>749</v>
      </c>
      <c r="C267" s="73">
        <f t="shared" si="14"/>
        <v>-4.6154260186231765E-3</v>
      </c>
      <c r="D267" t="s">
        <v>118</v>
      </c>
      <c r="E267" s="73">
        <f t="shared" si="13"/>
        <v>2.4918032786885248E-2</v>
      </c>
      <c r="F267" s="162">
        <v>24772</v>
      </c>
      <c r="G267" s="162"/>
      <c r="H267" s="162">
        <v>1640</v>
      </c>
      <c r="I267" s="68">
        <v>1565</v>
      </c>
      <c r="J267" s="68">
        <v>1590</v>
      </c>
      <c r="K267" s="68">
        <v>1535</v>
      </c>
      <c r="L267" s="68">
        <v>1485</v>
      </c>
      <c r="M267" s="68">
        <v>1450</v>
      </c>
      <c r="N267" s="84" t="s">
        <v>422</v>
      </c>
      <c r="O267" s="162">
        <v>24956</v>
      </c>
      <c r="P267" s="162">
        <v>24990</v>
      </c>
      <c r="Q267" s="162">
        <v>24875</v>
      </c>
      <c r="R267" s="162">
        <v>24809</v>
      </c>
      <c r="S267" s="162">
        <v>24772</v>
      </c>
      <c r="T267" s="163">
        <v>24.4</v>
      </c>
      <c r="U267" s="163">
        <v>24</v>
      </c>
      <c r="V267" s="163">
        <v>23.4</v>
      </c>
      <c r="W267" s="163">
        <v>22.8</v>
      </c>
      <c r="X267" s="163">
        <v>22</v>
      </c>
      <c r="Y267" s="163">
        <v>21.3</v>
      </c>
      <c r="Z267" s="163"/>
      <c r="AA267" s="163"/>
      <c r="AB267" s="163"/>
      <c r="AC267" s="162"/>
    </row>
    <row r="268" spans="1:29" x14ac:dyDescent="0.25">
      <c r="A268" t="s">
        <v>524</v>
      </c>
      <c r="B268" s="95" t="s">
        <v>230</v>
      </c>
      <c r="C268" s="73">
        <f t="shared" si="14"/>
        <v>-1.222788210547657E-3</v>
      </c>
      <c r="D268" t="s">
        <v>467</v>
      </c>
      <c r="E268" s="73">
        <f t="shared" si="13"/>
        <v>3.080013391362571E-2</v>
      </c>
      <c r="F268" s="162">
        <v>65765</v>
      </c>
      <c r="G268" s="162"/>
      <c r="H268" s="162">
        <v>6565</v>
      </c>
      <c r="I268" s="68">
        <v>6365</v>
      </c>
      <c r="J268" s="68">
        <v>6185</v>
      </c>
      <c r="K268" s="68">
        <v>5950</v>
      </c>
      <c r="L268" s="68">
        <v>5725</v>
      </c>
      <c r="M268" s="68">
        <v>5645</v>
      </c>
      <c r="N268" s="84" t="s">
        <v>230</v>
      </c>
      <c r="O268" s="162">
        <v>64372</v>
      </c>
      <c r="P268" s="162">
        <v>64857</v>
      </c>
      <c r="Q268" s="162">
        <v>65108</v>
      </c>
      <c r="R268" s="162">
        <v>65237</v>
      </c>
      <c r="S268" s="162">
        <v>65765</v>
      </c>
      <c r="T268" s="163">
        <v>64.400000000000006</v>
      </c>
      <c r="U268" s="163">
        <v>64.599999999999994</v>
      </c>
      <c r="V268" s="163">
        <v>64.8</v>
      </c>
      <c r="W268" s="163">
        <v>65</v>
      </c>
      <c r="X268" s="163">
        <v>65</v>
      </c>
      <c r="Y268" s="163">
        <v>64.900000000000006</v>
      </c>
      <c r="Z268" s="163"/>
      <c r="AA268" s="163"/>
      <c r="AB268" s="163"/>
      <c r="AC268" s="162"/>
    </row>
    <row r="269" spans="1:29" x14ac:dyDescent="0.25">
      <c r="A269" t="s">
        <v>520</v>
      </c>
      <c r="B269" s="95" t="s">
        <v>440</v>
      </c>
      <c r="C269" s="73">
        <f t="shared" si="14"/>
        <v>2.971081473656411E-4</v>
      </c>
      <c r="D269" t="s">
        <v>118</v>
      </c>
      <c r="E269" s="73">
        <f t="shared" si="13"/>
        <v>2.0543008169149446E-2</v>
      </c>
      <c r="F269" s="162">
        <v>90876</v>
      </c>
      <c r="G269" s="162"/>
      <c r="H269" s="162">
        <v>8880</v>
      </c>
      <c r="I269" s="68">
        <v>8630</v>
      </c>
      <c r="J269" s="68">
        <v>8545</v>
      </c>
      <c r="K269" s="75">
        <v>8347.5</v>
      </c>
      <c r="L269" s="75">
        <v>8072.5</v>
      </c>
      <c r="M269" s="68">
        <v>8025</v>
      </c>
      <c r="N269" s="84" t="s">
        <v>440</v>
      </c>
      <c r="O269" s="162">
        <v>89705</v>
      </c>
      <c r="P269" s="162">
        <v>89951</v>
      </c>
      <c r="Q269" s="162">
        <v>89999</v>
      </c>
      <c r="R269" s="162">
        <v>90303</v>
      </c>
      <c r="S269" s="162">
        <v>90876</v>
      </c>
      <c r="T269" s="163">
        <v>90</v>
      </c>
      <c r="U269" s="163">
        <v>90.5</v>
      </c>
      <c r="V269" s="163">
        <v>91.2</v>
      </c>
      <c r="W269" s="163">
        <v>91.7</v>
      </c>
      <c r="X269" s="163">
        <v>91.5</v>
      </c>
      <c r="Y269" s="163">
        <v>90.9</v>
      </c>
      <c r="Z269" s="163"/>
      <c r="AA269" s="163"/>
      <c r="AB269" s="163"/>
      <c r="AC269" s="162"/>
    </row>
    <row r="270" spans="1:29" x14ac:dyDescent="0.25">
      <c r="A270" t="s">
        <v>528</v>
      </c>
      <c r="B270" s="95" t="s">
        <v>339</v>
      </c>
      <c r="C270" s="73">
        <f t="shared" si="14"/>
        <v>-1.3412748931526781E-3</v>
      </c>
      <c r="D270" t="s">
        <v>118</v>
      </c>
      <c r="E270" s="73">
        <f t="shared" si="13"/>
        <v>2.2083805209513023E-2</v>
      </c>
      <c r="F270" s="162">
        <v>54985</v>
      </c>
      <c r="G270" s="162"/>
      <c r="H270" s="162">
        <v>3790</v>
      </c>
      <c r="I270" s="68">
        <v>3680</v>
      </c>
      <c r="J270" s="68">
        <v>3610</v>
      </c>
      <c r="K270" s="68">
        <v>3515</v>
      </c>
      <c r="L270" s="68">
        <v>3455</v>
      </c>
      <c r="M270" s="68">
        <v>3400</v>
      </c>
      <c r="N270" s="84" t="s">
        <v>339</v>
      </c>
      <c r="O270" s="162">
        <v>54579</v>
      </c>
      <c r="P270" s="162">
        <v>54434</v>
      </c>
      <c r="Q270" s="162">
        <v>54463</v>
      </c>
      <c r="R270" s="162">
        <v>54498</v>
      </c>
      <c r="S270" s="162">
        <v>54985</v>
      </c>
      <c r="T270" s="163">
        <v>53.6</v>
      </c>
      <c r="U270" s="163">
        <v>53.7</v>
      </c>
      <c r="V270" s="163">
        <v>54.1</v>
      </c>
      <c r="W270" s="163">
        <v>53.9</v>
      </c>
      <c r="X270" s="163">
        <v>53.6</v>
      </c>
      <c r="Y270" s="163">
        <v>53.2</v>
      </c>
      <c r="Z270" s="163"/>
      <c r="AA270" s="163"/>
      <c r="AB270" s="163"/>
      <c r="AC270" s="162"/>
    </row>
    <row r="271" spans="1:29" x14ac:dyDescent="0.25">
      <c r="A271" t="s">
        <v>520</v>
      </c>
      <c r="B271" s="95" t="s">
        <v>137</v>
      </c>
      <c r="C271" s="73">
        <f t="shared" si="14"/>
        <v>-5.5623182525191047E-3</v>
      </c>
      <c r="D271" t="s">
        <v>467</v>
      </c>
      <c r="E271" s="73">
        <f t="shared" si="13"/>
        <v>2.7272727272727271E-2</v>
      </c>
      <c r="F271" s="162">
        <v>4929</v>
      </c>
      <c r="G271" s="162"/>
      <c r="H271" s="162">
        <v>710</v>
      </c>
      <c r="I271" s="68">
        <v>685</v>
      </c>
      <c r="J271" s="68">
        <v>685</v>
      </c>
      <c r="K271" s="68">
        <v>670</v>
      </c>
      <c r="L271" s="68">
        <v>640</v>
      </c>
      <c r="M271" s="68">
        <v>620</v>
      </c>
      <c r="N271" s="84" t="s">
        <v>137</v>
      </c>
      <c r="O271" s="162">
        <v>4889</v>
      </c>
      <c r="P271" s="162">
        <v>4898</v>
      </c>
      <c r="Q271" s="162">
        <v>4870</v>
      </c>
      <c r="R271" s="162">
        <v>4964</v>
      </c>
      <c r="S271" s="162">
        <v>4929</v>
      </c>
      <c r="T271" s="163">
        <v>4.9000000000000004</v>
      </c>
      <c r="U271" s="163">
        <v>4.7</v>
      </c>
      <c r="V271" s="163">
        <v>4.5999999999999996</v>
      </c>
      <c r="W271" s="163">
        <v>4.3</v>
      </c>
      <c r="X271" s="163">
        <v>4</v>
      </c>
      <c r="Y271" s="163">
        <v>3.7</v>
      </c>
      <c r="Z271" s="163"/>
      <c r="AA271" s="163"/>
      <c r="AB271" s="163"/>
      <c r="AC271" s="162"/>
    </row>
    <row r="272" spans="1:29" x14ac:dyDescent="0.25">
      <c r="A272" t="s">
        <v>518</v>
      </c>
      <c r="B272" s="95" t="s">
        <v>273</v>
      </c>
      <c r="C272" s="73">
        <f t="shared" si="14"/>
        <v>-2.8036268193748506E-3</v>
      </c>
      <c r="D272" t="s">
        <v>118</v>
      </c>
      <c r="E272" s="73">
        <f t="shared" si="13"/>
        <v>2.5065274151436032E-2</v>
      </c>
      <c r="F272" s="162">
        <v>13970</v>
      </c>
      <c r="G272" s="162"/>
      <c r="H272" s="162">
        <v>2060</v>
      </c>
      <c r="I272" s="68">
        <v>2005</v>
      </c>
      <c r="J272" s="68">
        <v>1980</v>
      </c>
      <c r="K272" s="68">
        <v>1915</v>
      </c>
      <c r="L272" s="68">
        <v>1855</v>
      </c>
      <c r="M272" s="68">
        <v>1820</v>
      </c>
      <c r="N272" s="84" t="s">
        <v>273</v>
      </c>
      <c r="O272" s="162">
        <v>13551</v>
      </c>
      <c r="P272" s="162">
        <v>13583</v>
      </c>
      <c r="Q272" s="162">
        <v>13656</v>
      </c>
      <c r="R272" s="162">
        <v>13690</v>
      </c>
      <c r="S272" s="162">
        <v>13970</v>
      </c>
      <c r="T272" s="163">
        <v>13.6</v>
      </c>
      <c r="U272" s="163">
        <v>13.6</v>
      </c>
      <c r="V272" s="163">
        <v>13.5</v>
      </c>
      <c r="W272" s="163">
        <v>13.4</v>
      </c>
      <c r="X272" s="163">
        <v>13.2</v>
      </c>
      <c r="Y272" s="163">
        <v>13.1</v>
      </c>
      <c r="Z272" s="163"/>
      <c r="AA272" s="163"/>
      <c r="AB272" s="163"/>
      <c r="AC272" s="162"/>
    </row>
    <row r="273" spans="1:29" x14ac:dyDescent="0.25">
      <c r="A273" t="s">
        <v>521</v>
      </c>
      <c r="B273" s="95" t="s">
        <v>319</v>
      </c>
      <c r="C273" s="73">
        <f t="shared" si="14"/>
        <v>-4.3267566632052617E-5</v>
      </c>
      <c r="D273" t="s">
        <v>467</v>
      </c>
      <c r="E273" s="73">
        <f t="shared" si="13"/>
        <v>3.1089853091902972E-2</v>
      </c>
      <c r="F273" s="162">
        <v>38520</v>
      </c>
      <c r="G273" s="162"/>
      <c r="H273" s="162">
        <v>3240</v>
      </c>
      <c r="I273" s="68">
        <v>3090</v>
      </c>
      <c r="J273" s="68">
        <v>3045</v>
      </c>
      <c r="K273" s="68">
        <v>2910</v>
      </c>
      <c r="L273" s="68">
        <v>2805</v>
      </c>
      <c r="M273" s="68">
        <v>2785</v>
      </c>
      <c r="N273" s="84" t="s">
        <v>319</v>
      </c>
      <c r="O273" s="162">
        <v>37061</v>
      </c>
      <c r="P273" s="162">
        <v>37391</v>
      </c>
      <c r="Q273" s="162">
        <v>37791</v>
      </c>
      <c r="R273" s="162">
        <v>37940</v>
      </c>
      <c r="S273" s="162">
        <v>38520</v>
      </c>
      <c r="T273" s="163">
        <v>37.4</v>
      </c>
      <c r="U273" s="163">
        <v>37.9</v>
      </c>
      <c r="V273" s="163">
        <v>38.5</v>
      </c>
      <c r="W273" s="163">
        <v>39.200000000000003</v>
      </c>
      <c r="X273" s="163">
        <v>39.799999999999997</v>
      </c>
      <c r="Y273" s="163">
        <v>40.299999999999997</v>
      </c>
      <c r="Z273" s="163"/>
      <c r="AA273" s="163"/>
      <c r="AB273" s="163"/>
      <c r="AC273" s="162"/>
    </row>
    <row r="274" spans="1:29" x14ac:dyDescent="0.25">
      <c r="A274" t="s">
        <v>528</v>
      </c>
      <c r="B274" s="95" t="s">
        <v>340</v>
      </c>
      <c r="C274" s="73">
        <f t="shared" si="14"/>
        <v>-4.7492141588082546E-3</v>
      </c>
      <c r="D274" t="s">
        <v>467</v>
      </c>
      <c r="E274" s="73">
        <f t="shared" si="13"/>
        <v>2.2922636103151862E-2</v>
      </c>
      <c r="F274" s="162">
        <v>26829</v>
      </c>
      <c r="G274" s="162"/>
      <c r="H274" s="162">
        <v>2265</v>
      </c>
      <c r="I274" s="68">
        <v>2200</v>
      </c>
      <c r="J274" s="68">
        <v>2150</v>
      </c>
      <c r="K274" s="68">
        <v>2085</v>
      </c>
      <c r="L274" s="68">
        <v>2010</v>
      </c>
      <c r="M274" s="68">
        <v>2025</v>
      </c>
      <c r="N274" s="84" t="s">
        <v>340</v>
      </c>
      <c r="O274" s="162">
        <v>25794</v>
      </c>
      <c r="P274" s="162">
        <v>25722</v>
      </c>
      <c r="Q274" s="162">
        <v>26085</v>
      </c>
      <c r="R274" s="162">
        <v>26391</v>
      </c>
      <c r="S274" s="162">
        <v>26829</v>
      </c>
      <c r="T274" s="163">
        <v>25.7</v>
      </c>
      <c r="U274" s="163">
        <v>25.5</v>
      </c>
      <c r="V274" s="163">
        <v>25.3</v>
      </c>
      <c r="W274" s="163">
        <v>25.1</v>
      </c>
      <c r="X274" s="163">
        <v>25.1</v>
      </c>
      <c r="Y274" s="163">
        <v>25</v>
      </c>
      <c r="Z274" s="163"/>
      <c r="AA274" s="163"/>
      <c r="AB274" s="163"/>
      <c r="AC274" s="162"/>
    </row>
    <row r="275" spans="1:29" x14ac:dyDescent="0.25">
      <c r="A275" t="s">
        <v>519</v>
      </c>
      <c r="B275" s="95" t="s">
        <v>204</v>
      </c>
      <c r="C275" s="73">
        <f t="shared" si="14"/>
        <v>1.1618081960287283E-3</v>
      </c>
      <c r="D275" t="s">
        <v>441</v>
      </c>
      <c r="E275" s="73">
        <f t="shared" si="13"/>
        <v>2.2988505747126436E-2</v>
      </c>
      <c r="F275" s="162">
        <v>42606</v>
      </c>
      <c r="G275" s="162"/>
      <c r="H275" s="162">
        <v>3380</v>
      </c>
      <c r="I275" s="68">
        <v>3240</v>
      </c>
      <c r="J275" s="68">
        <v>3220</v>
      </c>
      <c r="K275" s="68">
        <v>3150</v>
      </c>
      <c r="L275" s="68">
        <v>3030</v>
      </c>
      <c r="M275" s="68">
        <v>3020</v>
      </c>
      <c r="N275" s="84" t="s">
        <v>204</v>
      </c>
      <c r="O275" s="162">
        <v>41995</v>
      </c>
      <c r="P275" s="162">
        <v>42216</v>
      </c>
      <c r="Q275" s="162">
        <v>41920</v>
      </c>
      <c r="R275" s="162">
        <v>42271</v>
      </c>
      <c r="S275" s="162">
        <v>42606</v>
      </c>
      <c r="T275" s="163">
        <v>42.4</v>
      </c>
      <c r="U275" s="163">
        <v>42.7</v>
      </c>
      <c r="V275" s="163">
        <v>43.2</v>
      </c>
      <c r="W275" s="163">
        <v>43.4</v>
      </c>
      <c r="X275" s="163">
        <v>43.4</v>
      </c>
      <c r="Y275" s="163">
        <v>43.4</v>
      </c>
      <c r="Z275" s="163"/>
      <c r="AA275" s="163"/>
      <c r="AB275" s="163"/>
      <c r="AC275" s="162"/>
    </row>
    <row r="276" spans="1:29" x14ac:dyDescent="0.25">
      <c r="A276" t="s">
        <v>517</v>
      </c>
      <c r="B276" s="95" t="s">
        <v>391</v>
      </c>
      <c r="C276" s="73">
        <f t="shared" si="14"/>
        <v>3.7495736582972465E-3</v>
      </c>
      <c r="D276" t="s">
        <v>441</v>
      </c>
      <c r="E276" s="73">
        <v>2.7798490601497174E-2</v>
      </c>
      <c r="F276" s="162">
        <v>227701</v>
      </c>
      <c r="G276" s="162"/>
      <c r="H276" s="162">
        <v>16575.73799187789</v>
      </c>
      <c r="I276" s="162">
        <v>15844.207043831397</v>
      </c>
      <c r="J276" s="162">
        <v>15670.187998879708</v>
      </c>
      <c r="K276" s="162">
        <v>15325.164192690099</v>
      </c>
      <c r="L276" s="162">
        <v>14731.647528357373</v>
      </c>
      <c r="M276" s="162">
        <v>14462.126102786724</v>
      </c>
      <c r="N276" s="84" t="s">
        <v>391</v>
      </c>
      <c r="O276" s="162">
        <v>218767.9571488587</v>
      </c>
      <c r="P276" s="162">
        <v>221239.22951967511</v>
      </c>
      <c r="Q276" s="162">
        <v>221.40666573309059</v>
      </c>
      <c r="R276" s="162">
        <v>224455</v>
      </c>
      <c r="S276" s="162">
        <v>227701</v>
      </c>
      <c r="T276" s="163">
        <v>225.58657050833216</v>
      </c>
      <c r="U276" s="163">
        <v>231.86647528357372</v>
      </c>
      <c r="V276" s="163">
        <v>237.94638005881529</v>
      </c>
      <c r="W276" s="163">
        <v>242.82628483405685</v>
      </c>
      <c r="X276" s="163">
        <v>246.50618960929842</v>
      </c>
      <c r="Y276" s="163">
        <v>249.2961419969192</v>
      </c>
      <c r="Z276" s="163"/>
      <c r="AA276" s="163"/>
      <c r="AB276" s="163"/>
      <c r="AC276" s="162"/>
    </row>
    <row r="277" spans="1:29" x14ac:dyDescent="0.25">
      <c r="A277" t="s">
        <v>522</v>
      </c>
      <c r="B277" s="95" t="s">
        <v>160</v>
      </c>
      <c r="C277" s="73">
        <f t="shared" si="14"/>
        <v>-3.9311848046084388E-3</v>
      </c>
      <c r="D277" t="s">
        <v>467</v>
      </c>
      <c r="E277" s="73">
        <f t="shared" si="13"/>
        <v>2.6433915211970076E-2</v>
      </c>
      <c r="F277" s="162">
        <v>21410</v>
      </c>
      <c r="G277" s="162"/>
      <c r="H277" s="162">
        <v>2185</v>
      </c>
      <c r="I277" s="68">
        <v>2115</v>
      </c>
      <c r="J277" s="68">
        <v>2055</v>
      </c>
      <c r="K277" s="68">
        <v>1985</v>
      </c>
      <c r="L277" s="68">
        <v>1950</v>
      </c>
      <c r="M277" s="68">
        <v>1920</v>
      </c>
      <c r="N277" s="84" t="s">
        <v>160</v>
      </c>
      <c r="O277" s="162">
        <v>21275</v>
      </c>
      <c r="P277" s="162">
        <v>21265</v>
      </c>
      <c r="Q277" s="162">
        <v>21315</v>
      </c>
      <c r="R277" s="162">
        <v>21363</v>
      </c>
      <c r="S277" s="162">
        <v>21410</v>
      </c>
      <c r="T277" s="163">
        <v>20.9</v>
      </c>
      <c r="U277" s="163">
        <v>20.6</v>
      </c>
      <c r="V277" s="163">
        <v>20.399999999999999</v>
      </c>
      <c r="W277" s="163">
        <v>20.100000000000001</v>
      </c>
      <c r="X277" s="163">
        <v>19.8</v>
      </c>
      <c r="Y277" s="163">
        <v>19.5</v>
      </c>
      <c r="Z277" s="163"/>
      <c r="AA277" s="163"/>
      <c r="AB277" s="163"/>
      <c r="AC277" s="162"/>
    </row>
    <row r="278" spans="1:29" x14ac:dyDescent="0.25">
      <c r="A278" t="s">
        <v>522</v>
      </c>
      <c r="B278" s="95" t="s">
        <v>161</v>
      </c>
      <c r="C278" s="73">
        <f t="shared" si="14"/>
        <v>-4.5893006545597711E-3</v>
      </c>
      <c r="D278" t="s">
        <v>118</v>
      </c>
      <c r="E278" s="73">
        <f t="shared" si="13"/>
        <v>2.3658639628221376E-2</v>
      </c>
      <c r="F278" s="162">
        <v>33865</v>
      </c>
      <c r="G278" s="162"/>
      <c r="H278" s="162">
        <v>2500</v>
      </c>
      <c r="I278" s="68">
        <v>2470</v>
      </c>
      <c r="J278" s="68">
        <v>2455</v>
      </c>
      <c r="K278" s="68">
        <v>2410</v>
      </c>
      <c r="L278" s="68">
        <v>2280</v>
      </c>
      <c r="M278" s="68">
        <v>2220</v>
      </c>
      <c r="N278" s="84" t="s">
        <v>161</v>
      </c>
      <c r="O278" s="162">
        <v>33785</v>
      </c>
      <c r="P278" s="162">
        <v>33768</v>
      </c>
      <c r="Q278" s="162">
        <v>33699</v>
      </c>
      <c r="R278" s="162">
        <v>33717</v>
      </c>
      <c r="S278" s="162">
        <v>33865</v>
      </c>
      <c r="T278" s="163">
        <v>33</v>
      </c>
      <c r="U278" s="163">
        <v>32.4</v>
      </c>
      <c r="V278" s="163">
        <v>32</v>
      </c>
      <c r="W278" s="163">
        <v>31.7</v>
      </c>
      <c r="X278" s="163">
        <v>31.3</v>
      </c>
      <c r="Y278" s="163">
        <v>30.8</v>
      </c>
      <c r="Z278" s="163"/>
      <c r="AA278" s="163"/>
      <c r="AB278" s="163"/>
      <c r="AC278" s="162"/>
    </row>
    <row r="279" spans="1:29" x14ac:dyDescent="0.25">
      <c r="A279" t="s">
        <v>516</v>
      </c>
      <c r="B279" s="95" t="s">
        <v>115</v>
      </c>
      <c r="C279" s="73">
        <f t="shared" si="14"/>
        <v>-1.7425292667898953E-3</v>
      </c>
      <c r="D279" t="s">
        <v>467</v>
      </c>
      <c r="E279" s="73">
        <f t="shared" si="13"/>
        <v>4.3106954046360307E-2</v>
      </c>
      <c r="F279" s="162">
        <v>34624</v>
      </c>
      <c r="G279" s="162"/>
      <c r="H279" s="162">
        <v>2805</v>
      </c>
      <c r="I279" s="68">
        <v>2655</v>
      </c>
      <c r="J279" s="68">
        <v>2560</v>
      </c>
      <c r="K279" s="68">
        <v>2445</v>
      </c>
      <c r="L279" s="68">
        <v>2360</v>
      </c>
      <c r="M279" s="68">
        <v>2275</v>
      </c>
      <c r="N279" s="84" t="s">
        <v>115</v>
      </c>
      <c r="O279" s="162">
        <v>33695</v>
      </c>
      <c r="P279" s="162">
        <v>33829</v>
      </c>
      <c r="Q279" s="162">
        <v>33978</v>
      </c>
      <c r="R279" s="162">
        <v>34195</v>
      </c>
      <c r="S279" s="162">
        <v>34624</v>
      </c>
      <c r="T279" s="163">
        <v>33.299999999999997</v>
      </c>
      <c r="U279" s="163">
        <v>33.6</v>
      </c>
      <c r="V279" s="163">
        <v>33.9</v>
      </c>
      <c r="W279" s="163">
        <v>34.1</v>
      </c>
      <c r="X279" s="163">
        <v>34.200000000000003</v>
      </c>
      <c r="Y279" s="163">
        <v>34.200000000000003</v>
      </c>
      <c r="Z279" s="163"/>
      <c r="AA279" s="163"/>
      <c r="AB279" s="163"/>
      <c r="AC279" s="162"/>
    </row>
    <row r="280" spans="1:29" x14ac:dyDescent="0.25">
      <c r="A280" t="s">
        <v>520</v>
      </c>
      <c r="B280" s="95" t="s">
        <v>138</v>
      </c>
      <c r="C280" s="73">
        <f t="shared" si="14"/>
        <v>-5.6824025506530904E-3</v>
      </c>
      <c r="D280" t="s">
        <v>118</v>
      </c>
      <c r="E280" s="73">
        <f t="shared" si="13"/>
        <v>2.4745912505523642E-2</v>
      </c>
      <c r="F280" s="162">
        <v>32410</v>
      </c>
      <c r="G280" s="162"/>
      <c r="H280" s="162">
        <v>2425</v>
      </c>
      <c r="I280" s="68">
        <v>2370</v>
      </c>
      <c r="J280" s="68">
        <v>2360</v>
      </c>
      <c r="K280" s="68">
        <v>2255</v>
      </c>
      <c r="L280" s="68">
        <v>2185</v>
      </c>
      <c r="M280" s="68">
        <v>2145</v>
      </c>
      <c r="N280" s="84" t="s">
        <v>138</v>
      </c>
      <c r="O280" s="162">
        <v>31764</v>
      </c>
      <c r="P280" s="162">
        <v>32016</v>
      </c>
      <c r="Q280" s="162">
        <v>32060</v>
      </c>
      <c r="R280" s="162">
        <v>32288</v>
      </c>
      <c r="S280" s="162">
        <v>32410</v>
      </c>
      <c r="T280" s="163">
        <v>31.1</v>
      </c>
      <c r="U280" s="163">
        <v>30.6</v>
      </c>
      <c r="V280" s="163">
        <v>30.2</v>
      </c>
      <c r="W280" s="163">
        <v>29.7</v>
      </c>
      <c r="X280" s="163">
        <v>29.1</v>
      </c>
      <c r="Y280" s="163">
        <v>28.6</v>
      </c>
      <c r="Z280" s="163"/>
      <c r="AA280" s="163"/>
      <c r="AB280" s="163"/>
      <c r="AC280" s="162"/>
    </row>
    <row r="281" spans="1:29" x14ac:dyDescent="0.25">
      <c r="A281" t="s">
        <v>518</v>
      </c>
      <c r="B281" s="95" t="s">
        <v>274</v>
      </c>
      <c r="C281" s="73">
        <f t="shared" si="14"/>
        <v>2.0859640000990367E-3</v>
      </c>
      <c r="D281" t="s">
        <v>467</v>
      </c>
      <c r="E281" s="73">
        <f t="shared" si="13"/>
        <v>3.7475345167652857E-2</v>
      </c>
      <c r="F281" s="162">
        <v>13463</v>
      </c>
      <c r="G281" s="162"/>
      <c r="H281" s="162">
        <v>1140</v>
      </c>
      <c r="I281" s="68">
        <v>1090</v>
      </c>
      <c r="J281" s="68">
        <v>1045</v>
      </c>
      <c r="K281" s="68">
        <v>1000</v>
      </c>
      <c r="L281" s="68">
        <v>985</v>
      </c>
      <c r="M281" s="68">
        <v>950</v>
      </c>
      <c r="N281" s="84" t="s">
        <v>274</v>
      </c>
      <c r="O281" s="162">
        <v>13536</v>
      </c>
      <c r="P281" s="162">
        <v>13654</v>
      </c>
      <c r="Q281" s="162">
        <v>13632</v>
      </c>
      <c r="R281" s="162">
        <v>13562</v>
      </c>
      <c r="S281" s="162">
        <v>13463</v>
      </c>
      <c r="T281" s="163">
        <v>13.6</v>
      </c>
      <c r="U281" s="163">
        <v>13.7</v>
      </c>
      <c r="V281" s="163">
        <v>13.8</v>
      </c>
      <c r="W281" s="163">
        <v>13.9</v>
      </c>
      <c r="X281" s="163">
        <v>13.9</v>
      </c>
      <c r="Y281" s="163">
        <v>13.9</v>
      </c>
      <c r="Z281" s="163"/>
      <c r="AA281" s="163"/>
      <c r="AB281" s="163"/>
      <c r="AC281" s="162"/>
    </row>
    <row r="282" spans="1:29" x14ac:dyDescent="0.25">
      <c r="A282" t="s">
        <v>518</v>
      </c>
      <c r="B282" s="95" t="s">
        <v>275</v>
      </c>
      <c r="C282" s="73">
        <f t="shared" si="14"/>
        <v>1.6965686898248291E-4</v>
      </c>
      <c r="D282" t="s">
        <v>467</v>
      </c>
      <c r="E282" s="73">
        <f t="shared" si="13"/>
        <v>3.1549520766773163E-2</v>
      </c>
      <c r="F282" s="162">
        <v>31436</v>
      </c>
      <c r="G282" s="162"/>
      <c r="H282" s="162">
        <v>2765</v>
      </c>
      <c r="I282" s="68">
        <v>2625</v>
      </c>
      <c r="J282" s="68">
        <v>2575</v>
      </c>
      <c r="K282" s="68">
        <v>2495</v>
      </c>
      <c r="L282" s="68">
        <v>2455</v>
      </c>
      <c r="M282" s="68">
        <v>2370</v>
      </c>
      <c r="N282" s="84" t="s">
        <v>275</v>
      </c>
      <c r="O282" s="162">
        <v>29450</v>
      </c>
      <c r="P282" s="162">
        <v>29469</v>
      </c>
      <c r="Q282" s="162">
        <v>30206</v>
      </c>
      <c r="R282" s="162">
        <v>31020</v>
      </c>
      <c r="S282" s="162">
        <v>31436</v>
      </c>
      <c r="T282" s="163">
        <v>30.6</v>
      </c>
      <c r="U282" s="163">
        <v>31.1</v>
      </c>
      <c r="V282" s="163">
        <v>31.5</v>
      </c>
      <c r="W282" s="163">
        <v>31.8</v>
      </c>
      <c r="X282" s="163">
        <v>31.9</v>
      </c>
      <c r="Y282" s="163">
        <v>31.8</v>
      </c>
      <c r="Z282" s="163"/>
      <c r="AA282" s="163"/>
      <c r="AB282" s="163"/>
      <c r="AC282" s="162"/>
    </row>
    <row r="283" spans="1:29" x14ac:dyDescent="0.25">
      <c r="A283" t="s">
        <v>523</v>
      </c>
      <c r="B283" s="95" t="s">
        <v>433</v>
      </c>
      <c r="C283" s="73">
        <f t="shared" si="14"/>
        <v>3.5913624302314944E-3</v>
      </c>
      <c r="D283" t="s">
        <v>467</v>
      </c>
      <c r="E283" s="73">
        <f t="shared" si="13"/>
        <v>4.2609853528628498E-2</v>
      </c>
      <c r="F283" s="162">
        <v>21858</v>
      </c>
      <c r="G283" s="162"/>
      <c r="H283" s="162">
        <v>1715</v>
      </c>
      <c r="I283" s="68">
        <v>1610</v>
      </c>
      <c r="J283" s="68">
        <v>1570</v>
      </c>
      <c r="K283" s="68">
        <v>1490</v>
      </c>
      <c r="L283" s="68">
        <v>1445</v>
      </c>
      <c r="M283" s="68">
        <v>1395</v>
      </c>
      <c r="N283" s="84" t="s">
        <v>433</v>
      </c>
      <c r="O283" s="162">
        <v>20768</v>
      </c>
      <c r="P283" s="162">
        <v>21018</v>
      </c>
      <c r="Q283" s="162">
        <v>21227</v>
      </c>
      <c r="R283" s="162">
        <v>21462</v>
      </c>
      <c r="S283" s="162">
        <v>21858</v>
      </c>
      <c r="T283" s="163">
        <v>21.4</v>
      </c>
      <c r="U283" s="163">
        <v>22.2</v>
      </c>
      <c r="V283" s="163">
        <v>22.8</v>
      </c>
      <c r="W283" s="163">
        <v>23.1</v>
      </c>
      <c r="X283" s="163">
        <v>23.5</v>
      </c>
      <c r="Y283" s="163">
        <v>23.7</v>
      </c>
      <c r="Z283" s="163"/>
      <c r="AA283" s="163"/>
      <c r="AB283" s="163"/>
      <c r="AC283" s="162"/>
    </row>
    <row r="284" spans="1:29" x14ac:dyDescent="0.25">
      <c r="A284" t="s">
        <v>524</v>
      </c>
      <c r="B284" s="95" t="s">
        <v>750</v>
      </c>
      <c r="C284" s="73">
        <f t="shared" si="14"/>
        <v>1.3078960694947607E-2</v>
      </c>
      <c r="D284" t="s">
        <v>441</v>
      </c>
      <c r="E284" s="73">
        <f t="shared" si="13"/>
        <v>4.7552310801121177E-2</v>
      </c>
      <c r="F284" s="162">
        <v>367951</v>
      </c>
      <c r="G284" s="162"/>
      <c r="H284" s="162">
        <v>35415</v>
      </c>
      <c r="I284" s="68">
        <v>33420</v>
      </c>
      <c r="J284" s="68">
        <v>32250</v>
      </c>
      <c r="K284" s="68">
        <v>30715</v>
      </c>
      <c r="L284" s="68">
        <v>28905</v>
      </c>
      <c r="M284" s="68">
        <v>28120</v>
      </c>
      <c r="N284" s="84" t="s">
        <v>231</v>
      </c>
      <c r="O284" s="162">
        <v>352795</v>
      </c>
      <c r="P284" s="162">
        <v>357669</v>
      </c>
      <c r="Q284" s="162">
        <v>359370</v>
      </c>
      <c r="R284" s="162">
        <v>361686</v>
      </c>
      <c r="S284" s="162">
        <v>367951</v>
      </c>
      <c r="T284" s="163">
        <v>388</v>
      </c>
      <c r="U284" s="163">
        <v>412.3</v>
      </c>
      <c r="V284" s="163">
        <v>425.7</v>
      </c>
      <c r="W284" s="163">
        <v>433.2</v>
      </c>
      <c r="X284" s="163">
        <v>437.5</v>
      </c>
      <c r="Y284" s="163">
        <v>440.8</v>
      </c>
      <c r="Z284" s="163"/>
      <c r="AA284" s="163"/>
      <c r="AB284" s="163"/>
      <c r="AC284" s="162"/>
    </row>
    <row r="285" spans="1:29" x14ac:dyDescent="0.25">
      <c r="A285" t="s">
        <v>524</v>
      </c>
      <c r="B285" s="95" t="s">
        <v>232</v>
      </c>
      <c r="C285" s="73">
        <f t="shared" si="14"/>
        <v>-8.627186545555512E-4</v>
      </c>
      <c r="D285" t="s">
        <v>467</v>
      </c>
      <c r="E285" s="73">
        <f t="shared" si="13"/>
        <v>2.6483472720031861E-2</v>
      </c>
      <c r="F285" s="162">
        <v>50422</v>
      </c>
      <c r="G285" s="162"/>
      <c r="H285" s="162">
        <v>5465</v>
      </c>
      <c r="I285" s="68">
        <v>5285</v>
      </c>
      <c r="J285" s="68">
        <v>5180</v>
      </c>
      <c r="K285" s="68">
        <v>4995</v>
      </c>
      <c r="L285" s="68">
        <v>4850</v>
      </c>
      <c r="M285" s="68">
        <v>4800</v>
      </c>
      <c r="N285" s="84" t="s">
        <v>232</v>
      </c>
      <c r="O285" s="162">
        <v>49526</v>
      </c>
      <c r="P285" s="162">
        <v>49644</v>
      </c>
      <c r="Q285" s="162">
        <v>49946</v>
      </c>
      <c r="R285" s="162">
        <v>49988</v>
      </c>
      <c r="S285" s="162">
        <v>50422</v>
      </c>
      <c r="T285" s="163">
        <v>48.4</v>
      </c>
      <c r="U285" s="163">
        <v>48.8</v>
      </c>
      <c r="V285" s="163">
        <v>49.9</v>
      </c>
      <c r="W285" s="163">
        <v>51.1</v>
      </c>
      <c r="X285" s="163">
        <v>51.9</v>
      </c>
      <c r="Y285" s="163">
        <v>52.3</v>
      </c>
      <c r="Z285" s="163"/>
      <c r="AA285" s="163"/>
      <c r="AB285" s="163"/>
      <c r="AC285" s="162"/>
    </row>
    <row r="286" spans="1:29" x14ac:dyDescent="0.25">
      <c r="A286" t="s">
        <v>526</v>
      </c>
      <c r="B286" s="95" t="s">
        <v>423</v>
      </c>
      <c r="C286" s="73">
        <f t="shared" si="14"/>
        <v>4.0592636152765524E-3</v>
      </c>
      <c r="D286" t="s">
        <v>441</v>
      </c>
      <c r="E286" s="73">
        <f t="shared" si="13"/>
        <v>1.2987012987012988E-2</v>
      </c>
      <c r="F286" s="162">
        <v>10203</v>
      </c>
      <c r="G286" s="162"/>
      <c r="H286" s="162">
        <v>650</v>
      </c>
      <c r="I286" s="68">
        <v>630</v>
      </c>
      <c r="J286" s="68">
        <v>615</v>
      </c>
      <c r="K286" s="68">
        <v>620</v>
      </c>
      <c r="L286" s="68">
        <v>605</v>
      </c>
      <c r="M286" s="68">
        <v>610</v>
      </c>
      <c r="N286" s="84" t="s">
        <v>423</v>
      </c>
      <c r="O286" s="162">
        <v>10094</v>
      </c>
      <c r="P286" s="162">
        <v>10119</v>
      </c>
      <c r="Q286" s="162">
        <v>10084</v>
      </c>
      <c r="R286" s="162">
        <v>10124</v>
      </c>
      <c r="S286" s="162">
        <v>10203</v>
      </c>
      <c r="T286" s="163">
        <v>10.5</v>
      </c>
      <c r="U286" s="163">
        <v>10.6</v>
      </c>
      <c r="V286" s="163">
        <v>10.7</v>
      </c>
      <c r="W286" s="163">
        <v>10.7</v>
      </c>
      <c r="X286" s="163">
        <v>10.7</v>
      </c>
      <c r="Y286" s="163">
        <v>10.6</v>
      </c>
      <c r="Z286" s="163"/>
      <c r="AA286" s="163"/>
      <c r="AB286" s="163"/>
      <c r="AC286" s="162"/>
    </row>
    <row r="287" spans="1:29" x14ac:dyDescent="0.25">
      <c r="A287" t="s">
        <v>526</v>
      </c>
      <c r="B287" s="95" t="s">
        <v>424</v>
      </c>
      <c r="C287" s="73">
        <f t="shared" si="14"/>
        <v>-3.1807390272112985E-3</v>
      </c>
      <c r="D287" t="s">
        <v>118</v>
      </c>
      <c r="E287" s="73">
        <f t="shared" si="13"/>
        <v>1.6260162601626018E-2</v>
      </c>
      <c r="F287" s="162">
        <v>16427</v>
      </c>
      <c r="G287" s="162"/>
      <c r="H287" s="162">
        <v>1560</v>
      </c>
      <c r="I287" s="68">
        <v>1515</v>
      </c>
      <c r="J287" s="68">
        <v>1500</v>
      </c>
      <c r="K287" s="68">
        <v>1460</v>
      </c>
      <c r="L287" s="68">
        <v>1465</v>
      </c>
      <c r="M287" s="68">
        <v>1440</v>
      </c>
      <c r="N287" s="84" t="s">
        <v>424</v>
      </c>
      <c r="O287" s="162">
        <v>16475</v>
      </c>
      <c r="P287" s="162">
        <v>16356</v>
      </c>
      <c r="Q287" s="162">
        <v>16365</v>
      </c>
      <c r="R287" s="162">
        <v>16172</v>
      </c>
      <c r="S287" s="162">
        <v>16427</v>
      </c>
      <c r="T287" s="163">
        <v>16.5</v>
      </c>
      <c r="U287" s="163">
        <v>16.3</v>
      </c>
      <c r="V287" s="163">
        <v>15.8</v>
      </c>
      <c r="W287" s="163">
        <v>15.2</v>
      </c>
      <c r="X287" s="163">
        <v>14.7</v>
      </c>
      <c r="Y287" s="163">
        <v>14.1</v>
      </c>
      <c r="Z287" s="163"/>
      <c r="AA287" s="163"/>
      <c r="AB287" s="163"/>
      <c r="AC287" s="162"/>
    </row>
    <row r="288" spans="1:29" x14ac:dyDescent="0.25">
      <c r="A288" t="s">
        <v>517</v>
      </c>
      <c r="B288" s="95" t="s">
        <v>393</v>
      </c>
      <c r="C288" s="73">
        <f t="shared" si="14"/>
        <v>-3.8568017075593311E-4</v>
      </c>
      <c r="D288" t="s">
        <v>118</v>
      </c>
      <c r="E288" s="73">
        <f t="shared" si="13"/>
        <v>1.5407190022010272E-2</v>
      </c>
      <c r="F288" s="162">
        <v>31546</v>
      </c>
      <c r="G288" s="162"/>
      <c r="H288" s="162">
        <v>2885</v>
      </c>
      <c r="I288" s="68">
        <v>2825</v>
      </c>
      <c r="J288" s="68">
        <v>2775</v>
      </c>
      <c r="K288" s="68">
        <v>2695</v>
      </c>
      <c r="L288" s="68">
        <v>2660</v>
      </c>
      <c r="M288" s="68">
        <v>2675</v>
      </c>
      <c r="N288" s="84" t="s">
        <v>393</v>
      </c>
      <c r="O288" s="162">
        <v>30892</v>
      </c>
      <c r="P288" s="162">
        <v>31152</v>
      </c>
      <c r="Q288" s="162">
        <v>31221</v>
      </c>
      <c r="R288" s="162">
        <v>31231</v>
      </c>
      <c r="S288" s="162">
        <v>31546</v>
      </c>
      <c r="T288" s="163">
        <v>31</v>
      </c>
      <c r="U288" s="163">
        <v>31.3</v>
      </c>
      <c r="V288" s="163">
        <v>31.4</v>
      </c>
      <c r="W288" s="163">
        <v>31.4</v>
      </c>
      <c r="X288" s="163">
        <v>31.4</v>
      </c>
      <c r="Y288" s="163">
        <v>31.2</v>
      </c>
      <c r="Z288" s="163"/>
      <c r="AA288" s="163"/>
      <c r="AB288" s="163"/>
      <c r="AC288" s="162"/>
    </row>
    <row r="289" spans="1:29" x14ac:dyDescent="0.25">
      <c r="A289" t="s">
        <v>525</v>
      </c>
      <c r="B289" s="95" t="s">
        <v>126</v>
      </c>
      <c r="C289" s="73">
        <f t="shared" si="14"/>
        <v>-3.6636005890731756E-3</v>
      </c>
      <c r="D289" t="s">
        <v>441</v>
      </c>
      <c r="E289" s="73">
        <f t="shared" si="13"/>
        <v>1.2135922330097087E-2</v>
      </c>
      <c r="F289" s="162">
        <v>27614</v>
      </c>
      <c r="G289" s="162"/>
      <c r="H289" s="162">
        <v>1725</v>
      </c>
      <c r="I289" s="68">
        <v>1685</v>
      </c>
      <c r="J289" s="68">
        <v>1670</v>
      </c>
      <c r="K289" s="68">
        <v>1635</v>
      </c>
      <c r="L289" s="68">
        <v>1625</v>
      </c>
      <c r="M289" s="68">
        <v>1625</v>
      </c>
      <c r="N289" s="84" t="s">
        <v>126</v>
      </c>
      <c r="O289" s="162">
        <v>27474</v>
      </c>
      <c r="P289" s="162">
        <v>27397</v>
      </c>
      <c r="Q289" s="162">
        <v>27417</v>
      </c>
      <c r="R289" s="162">
        <v>27472</v>
      </c>
      <c r="S289" s="162">
        <v>27614</v>
      </c>
      <c r="T289" s="163">
        <v>27.3</v>
      </c>
      <c r="U289" s="163">
        <v>26.9</v>
      </c>
      <c r="V289" s="163">
        <v>26.4</v>
      </c>
      <c r="W289" s="163">
        <v>25.9</v>
      </c>
      <c r="X289" s="163">
        <v>25.5</v>
      </c>
      <c r="Y289" s="163">
        <v>25</v>
      </c>
      <c r="Z289" s="163"/>
      <c r="AA289" s="163"/>
      <c r="AB289" s="163"/>
      <c r="AC289" s="162"/>
    </row>
    <row r="290" spans="1:29" x14ac:dyDescent="0.25">
      <c r="A290" t="s">
        <v>524</v>
      </c>
      <c r="B290" s="95" t="s">
        <v>233</v>
      </c>
      <c r="C290" s="73">
        <f t="shared" si="14"/>
        <v>2.2751924975800996E-3</v>
      </c>
      <c r="D290" t="s">
        <v>441</v>
      </c>
      <c r="E290" s="73">
        <f t="shared" si="13"/>
        <v>2.0160460810532813E-2</v>
      </c>
      <c r="F290" s="162">
        <v>68529</v>
      </c>
      <c r="G290" s="162"/>
      <c r="H290" s="162">
        <v>5280</v>
      </c>
      <c r="I290" s="68">
        <v>5060</v>
      </c>
      <c r="J290" s="68">
        <v>4965</v>
      </c>
      <c r="K290" s="68">
        <v>4810</v>
      </c>
      <c r="L290" s="68">
        <v>4680</v>
      </c>
      <c r="M290" s="68">
        <v>4790</v>
      </c>
      <c r="N290" s="84" t="s">
        <v>233</v>
      </c>
      <c r="O290" s="162">
        <v>65599</v>
      </c>
      <c r="P290" s="162">
        <v>66424</v>
      </c>
      <c r="Q290" s="162">
        <v>66912</v>
      </c>
      <c r="R290" s="162">
        <v>67666</v>
      </c>
      <c r="S290" s="162">
        <v>68529</v>
      </c>
      <c r="T290" s="163">
        <v>68</v>
      </c>
      <c r="U290" s="163">
        <v>69.3</v>
      </c>
      <c r="V290" s="163">
        <v>70.400000000000006</v>
      </c>
      <c r="W290" s="163">
        <v>71.2</v>
      </c>
      <c r="X290" s="163">
        <v>71.599999999999994</v>
      </c>
      <c r="Y290" s="163">
        <v>72</v>
      </c>
      <c r="Z290" s="163"/>
      <c r="AA290" s="163"/>
      <c r="AB290" s="163"/>
      <c r="AC290" s="162"/>
    </row>
    <row r="291" spans="1:29" x14ac:dyDescent="0.25">
      <c r="A291" t="s">
        <v>528</v>
      </c>
      <c r="B291" s="95" t="s">
        <v>341</v>
      </c>
      <c r="C291" s="73">
        <f t="shared" si="14"/>
        <v>-1.889644746787604E-4</v>
      </c>
      <c r="D291" t="s">
        <v>467</v>
      </c>
      <c r="E291" s="73">
        <f t="shared" si="13"/>
        <v>2.5743453173546382E-2</v>
      </c>
      <c r="F291" s="162">
        <v>22050</v>
      </c>
      <c r="G291" s="162"/>
      <c r="H291" s="162">
        <v>2440</v>
      </c>
      <c r="I291" s="68">
        <v>2385</v>
      </c>
      <c r="J291" s="68">
        <v>2330</v>
      </c>
      <c r="K291" s="68">
        <v>2240</v>
      </c>
      <c r="L291" s="68">
        <v>2160</v>
      </c>
      <c r="M291" s="68">
        <v>2150</v>
      </c>
      <c r="N291" s="84" t="s">
        <v>341</v>
      </c>
      <c r="O291" s="162">
        <v>21839</v>
      </c>
      <c r="P291" s="162">
        <v>21901</v>
      </c>
      <c r="Q291" s="162">
        <v>21953</v>
      </c>
      <c r="R291" s="162">
        <v>21850</v>
      </c>
      <c r="S291" s="162">
        <v>22050</v>
      </c>
      <c r="T291" s="163">
        <v>21.7</v>
      </c>
      <c r="U291" s="163">
        <v>21.8</v>
      </c>
      <c r="V291" s="163">
        <v>22</v>
      </c>
      <c r="W291" s="163">
        <v>22</v>
      </c>
      <c r="X291" s="163">
        <v>22.1</v>
      </c>
      <c r="Y291" s="163">
        <v>22.1</v>
      </c>
      <c r="Z291" s="163"/>
      <c r="AA291" s="163"/>
      <c r="AB291" s="163"/>
      <c r="AC291" s="162"/>
    </row>
    <row r="292" spans="1:29" x14ac:dyDescent="0.25">
      <c r="A292" t="s">
        <v>517</v>
      </c>
      <c r="B292" s="95" t="s">
        <v>394</v>
      </c>
      <c r="C292" s="73">
        <f t="shared" si="14"/>
        <v>3.0252432762397211E-3</v>
      </c>
      <c r="D292" t="s">
        <v>467</v>
      </c>
      <c r="E292" s="73">
        <f t="shared" si="13"/>
        <v>2.5068786303882606E-2</v>
      </c>
      <c r="F292" s="162">
        <v>46415</v>
      </c>
      <c r="G292" s="162"/>
      <c r="H292" s="162">
        <v>3545</v>
      </c>
      <c r="I292" s="68">
        <v>3435</v>
      </c>
      <c r="J292" s="68">
        <v>3355</v>
      </c>
      <c r="K292" s="68">
        <v>3275</v>
      </c>
      <c r="L292" s="68">
        <v>3155</v>
      </c>
      <c r="M292" s="68">
        <v>3135</v>
      </c>
      <c r="N292" s="84" t="s">
        <v>394</v>
      </c>
      <c r="O292" s="162">
        <v>45358</v>
      </c>
      <c r="P292" s="162">
        <v>45481</v>
      </c>
      <c r="Q292" s="162">
        <v>45500</v>
      </c>
      <c r="R292" s="162">
        <v>45813</v>
      </c>
      <c r="S292" s="162">
        <v>46415</v>
      </c>
      <c r="T292" s="163">
        <v>46.3</v>
      </c>
      <c r="U292" s="163">
        <v>47.1</v>
      </c>
      <c r="V292" s="163">
        <v>48.1</v>
      </c>
      <c r="W292" s="163">
        <v>49</v>
      </c>
      <c r="X292" s="163">
        <v>49.7</v>
      </c>
      <c r="Y292" s="163">
        <v>50</v>
      </c>
      <c r="Z292" s="163"/>
      <c r="AA292" s="163"/>
      <c r="AB292" s="163"/>
      <c r="AC292" s="162"/>
    </row>
    <row r="293" spans="1:29" x14ac:dyDescent="0.25">
      <c r="A293" t="s">
        <v>518</v>
      </c>
      <c r="B293" s="95" t="s">
        <v>276</v>
      </c>
      <c r="C293" s="73">
        <f t="shared" si="14"/>
        <v>3.8620278734504657E-3</v>
      </c>
      <c r="D293" t="s">
        <v>118</v>
      </c>
      <c r="E293" s="73">
        <f t="shared" si="13"/>
        <v>3.3366834170854273E-2</v>
      </c>
      <c r="F293" s="162">
        <v>68811</v>
      </c>
      <c r="G293" s="162"/>
      <c r="H293" s="162">
        <v>5530</v>
      </c>
      <c r="I293" s="68">
        <v>5325</v>
      </c>
      <c r="J293" s="68">
        <v>5165</v>
      </c>
      <c r="K293" s="68">
        <v>4915</v>
      </c>
      <c r="L293" s="68">
        <v>4770</v>
      </c>
      <c r="M293" s="68">
        <v>4700</v>
      </c>
      <c r="N293" s="84" t="s">
        <v>276</v>
      </c>
      <c r="O293" s="162">
        <v>68356</v>
      </c>
      <c r="P293" s="162">
        <v>68590</v>
      </c>
      <c r="Q293" s="162">
        <v>68617</v>
      </c>
      <c r="R293" s="162">
        <v>68473</v>
      </c>
      <c r="S293" s="162">
        <v>68811</v>
      </c>
      <c r="T293" s="163">
        <v>70</v>
      </c>
      <c r="U293" s="163">
        <v>70.900000000000006</v>
      </c>
      <c r="V293" s="163">
        <v>72</v>
      </c>
      <c r="W293" s="163">
        <v>72.599999999999994</v>
      </c>
      <c r="X293" s="163">
        <v>73</v>
      </c>
      <c r="Y293" s="163">
        <v>73.2</v>
      </c>
      <c r="Z293" s="163"/>
      <c r="AA293" s="163"/>
      <c r="AB293" s="163"/>
      <c r="AC293" s="162"/>
    </row>
    <row r="294" spans="1:29" x14ac:dyDescent="0.25">
      <c r="A294" t="s">
        <v>526</v>
      </c>
      <c r="B294" s="95" t="s">
        <v>425</v>
      </c>
      <c r="C294" s="73">
        <f t="shared" si="14"/>
        <v>1.8315284189336972E-3</v>
      </c>
      <c r="D294" t="s">
        <v>441</v>
      </c>
      <c r="E294" s="73">
        <f t="shared" si="13"/>
        <v>2.23463687150838E-2</v>
      </c>
      <c r="F294" s="162">
        <v>103329</v>
      </c>
      <c r="G294" s="162"/>
      <c r="H294" s="162">
        <v>7530</v>
      </c>
      <c r="I294" s="68">
        <v>7260</v>
      </c>
      <c r="J294" s="68">
        <v>7180</v>
      </c>
      <c r="K294" s="68">
        <v>6965</v>
      </c>
      <c r="L294" s="68">
        <v>6750</v>
      </c>
      <c r="M294" s="68">
        <v>6750</v>
      </c>
      <c r="N294" s="84" t="s">
        <v>425</v>
      </c>
      <c r="O294" s="162">
        <v>101578</v>
      </c>
      <c r="P294" s="162">
        <v>101869</v>
      </c>
      <c r="Q294" s="162">
        <v>101988</v>
      </c>
      <c r="R294" s="162">
        <v>102128</v>
      </c>
      <c r="S294" s="162">
        <v>103329</v>
      </c>
      <c r="T294" s="163">
        <v>103.6</v>
      </c>
      <c r="U294" s="163">
        <v>104.7</v>
      </c>
      <c r="V294" s="163">
        <v>105.6</v>
      </c>
      <c r="W294" s="163">
        <v>106.1</v>
      </c>
      <c r="X294" s="163">
        <v>106.1</v>
      </c>
      <c r="Y294" s="163">
        <v>105.9</v>
      </c>
      <c r="Z294" s="163"/>
      <c r="AA294" s="163"/>
      <c r="AB294" s="163"/>
      <c r="AC294" s="162"/>
    </row>
    <row r="295" spans="1:29" x14ac:dyDescent="0.25">
      <c r="A295" t="s">
        <v>526</v>
      </c>
      <c r="B295" s="95" t="s">
        <v>426</v>
      </c>
      <c r="C295" s="73">
        <f t="shared" si="14"/>
        <v>-6.0362661408972437E-3</v>
      </c>
      <c r="D295" t="s">
        <v>441</v>
      </c>
      <c r="E295" s="73">
        <f t="shared" si="13"/>
        <v>2.7584020291693087E-2</v>
      </c>
      <c r="F295" s="162">
        <v>44633</v>
      </c>
      <c r="G295" s="162"/>
      <c r="H295" s="162">
        <v>3405</v>
      </c>
      <c r="I295" s="68">
        <v>3325</v>
      </c>
      <c r="J295" s="68">
        <v>3260</v>
      </c>
      <c r="K295" s="68">
        <v>3160</v>
      </c>
      <c r="L295" s="68">
        <v>3055</v>
      </c>
      <c r="M295" s="68">
        <v>2970</v>
      </c>
      <c r="N295" s="84" t="s">
        <v>426</v>
      </c>
      <c r="O295" s="162">
        <v>43312</v>
      </c>
      <c r="P295" s="162">
        <v>43596</v>
      </c>
      <c r="Q295" s="162">
        <v>43713</v>
      </c>
      <c r="R295" s="162">
        <v>43972</v>
      </c>
      <c r="S295" s="162">
        <v>44633</v>
      </c>
      <c r="T295" s="163">
        <v>42.6</v>
      </c>
      <c r="U295" s="163">
        <v>41.9</v>
      </c>
      <c r="V295" s="163">
        <v>41.4</v>
      </c>
      <c r="W295" s="163">
        <v>41.2</v>
      </c>
      <c r="X295" s="163">
        <v>40.799999999999997</v>
      </c>
      <c r="Y295" s="163">
        <v>40.200000000000003</v>
      </c>
      <c r="Z295" s="163"/>
      <c r="AA295" s="163"/>
      <c r="AB295" s="163"/>
      <c r="AC295" s="162"/>
    </row>
    <row r="296" spans="1:29" x14ac:dyDescent="0.25">
      <c r="A296" t="s">
        <v>524</v>
      </c>
      <c r="B296" s="95" t="s">
        <v>605</v>
      </c>
      <c r="C296" s="73">
        <f t="shared" si="14"/>
        <v>-2.0123796041857496E-4</v>
      </c>
      <c r="D296" t="s">
        <v>118</v>
      </c>
      <c r="E296" s="73">
        <f t="shared" si="13"/>
        <v>3.1617967727867423E-2</v>
      </c>
      <c r="F296" s="162">
        <v>60045</v>
      </c>
      <c r="G296" s="162"/>
      <c r="H296" s="162">
        <v>5060</v>
      </c>
      <c r="I296" s="68">
        <v>4855</v>
      </c>
      <c r="J296" s="68">
        <v>4755</v>
      </c>
      <c r="K296" s="68">
        <v>4570</v>
      </c>
      <c r="L296" s="68">
        <v>4415</v>
      </c>
      <c r="M296" s="68">
        <v>4335</v>
      </c>
      <c r="N296" s="84" t="s">
        <v>605</v>
      </c>
      <c r="O296" s="162">
        <v>55703</v>
      </c>
      <c r="P296" s="162">
        <v>56740</v>
      </c>
      <c r="Q296" s="162">
        <v>57829</v>
      </c>
      <c r="R296" s="162">
        <v>58791</v>
      </c>
      <c r="S296" s="162">
        <v>60045</v>
      </c>
      <c r="T296" s="163">
        <v>57.5</v>
      </c>
      <c r="U296" s="163">
        <v>58.8</v>
      </c>
      <c r="V296" s="163">
        <v>59.9</v>
      </c>
      <c r="W296" s="163">
        <v>60.8</v>
      </c>
      <c r="X296" s="163">
        <v>61.599999999999994</v>
      </c>
      <c r="Y296" s="163">
        <v>62.199999999999996</v>
      </c>
      <c r="Z296" s="163"/>
      <c r="AA296" s="163"/>
      <c r="AB296" s="163"/>
      <c r="AC296" s="162"/>
    </row>
    <row r="297" spans="1:29" x14ac:dyDescent="0.25">
      <c r="A297" t="s">
        <v>521</v>
      </c>
      <c r="B297" s="95" t="s">
        <v>320</v>
      </c>
      <c r="C297" s="73">
        <f t="shared" si="14"/>
        <v>-1.6987995150093932E-4</v>
      </c>
      <c r="D297" t="s">
        <v>118</v>
      </c>
      <c r="E297" s="73">
        <f t="shared" si="13"/>
        <v>2.3088023088023088E-2</v>
      </c>
      <c r="F297" s="162">
        <v>75053</v>
      </c>
      <c r="G297" s="162"/>
      <c r="H297" s="162">
        <v>4510</v>
      </c>
      <c r="I297" s="68">
        <v>4310</v>
      </c>
      <c r="J297" s="68">
        <v>4290</v>
      </c>
      <c r="K297" s="68">
        <v>4165</v>
      </c>
      <c r="L297" s="68">
        <v>3995</v>
      </c>
      <c r="M297" s="68">
        <v>4030</v>
      </c>
      <c r="N297" s="84" t="s">
        <v>320</v>
      </c>
      <c r="O297" s="162">
        <v>72455</v>
      </c>
      <c r="P297" s="162">
        <v>73403</v>
      </c>
      <c r="Q297" s="162">
        <v>73924</v>
      </c>
      <c r="R297" s="162">
        <v>74159</v>
      </c>
      <c r="S297" s="162">
        <v>75053</v>
      </c>
      <c r="T297" s="163">
        <v>73.599999999999994</v>
      </c>
      <c r="U297" s="163">
        <v>74.400000000000006</v>
      </c>
      <c r="V297" s="163">
        <v>74.900000000000006</v>
      </c>
      <c r="W297" s="163">
        <v>75.2</v>
      </c>
      <c r="X297" s="163">
        <v>75.2</v>
      </c>
      <c r="Y297" s="163">
        <v>75.099999999999994</v>
      </c>
      <c r="Z297" s="163"/>
      <c r="AA297" s="163"/>
      <c r="AB297" s="163"/>
      <c r="AC297" s="162"/>
    </row>
    <row r="298" spans="1:29" x14ac:dyDescent="0.25">
      <c r="A298" t="s">
        <v>520</v>
      </c>
      <c r="B298" s="95" t="s">
        <v>139</v>
      </c>
      <c r="C298" s="73">
        <f t="shared" si="14"/>
        <v>-1.2328943971081849E-2</v>
      </c>
      <c r="D298" t="s">
        <v>118</v>
      </c>
      <c r="E298" s="73">
        <f t="shared" si="13"/>
        <v>3.5502958579881658E-2</v>
      </c>
      <c r="F298" s="162">
        <v>1291</v>
      </c>
      <c r="G298" s="162"/>
      <c r="H298" s="162">
        <v>190</v>
      </c>
      <c r="I298" s="68">
        <v>175</v>
      </c>
      <c r="J298" s="68">
        <v>180</v>
      </c>
      <c r="K298" s="68">
        <v>170</v>
      </c>
      <c r="L298" s="68">
        <v>160</v>
      </c>
      <c r="M298" s="68">
        <v>160</v>
      </c>
      <c r="N298" s="84" t="s">
        <v>139</v>
      </c>
      <c r="O298" s="162">
        <v>1139</v>
      </c>
      <c r="P298" s="162">
        <v>1161</v>
      </c>
      <c r="Q298" s="162">
        <v>1194</v>
      </c>
      <c r="R298" s="162">
        <v>1196</v>
      </c>
      <c r="S298" s="162">
        <v>1291</v>
      </c>
      <c r="T298" s="163">
        <v>1.1000000000000001</v>
      </c>
      <c r="U298" s="163">
        <v>1.1000000000000001</v>
      </c>
      <c r="V298" s="163">
        <v>1.1000000000000001</v>
      </c>
      <c r="W298" s="163">
        <v>1.1000000000000001</v>
      </c>
      <c r="X298" s="163">
        <v>1.1000000000000001</v>
      </c>
      <c r="Y298" s="163">
        <v>1</v>
      </c>
      <c r="Z298" s="163"/>
      <c r="AA298" s="163"/>
      <c r="AB298" s="163"/>
      <c r="AC298" s="162"/>
    </row>
    <row r="299" spans="1:29" x14ac:dyDescent="0.25">
      <c r="A299" t="s">
        <v>528</v>
      </c>
      <c r="B299" s="95" t="s">
        <v>342</v>
      </c>
      <c r="C299" s="73">
        <f t="shared" si="14"/>
        <v>-8.5796523856968888E-4</v>
      </c>
      <c r="D299" t="s">
        <v>441</v>
      </c>
      <c r="E299" s="73">
        <f t="shared" si="13"/>
        <v>2.6701119724375538E-2</v>
      </c>
      <c r="F299" s="162">
        <v>45165</v>
      </c>
      <c r="G299" s="162"/>
      <c r="H299" s="162">
        <v>2540</v>
      </c>
      <c r="I299" s="68">
        <v>2425</v>
      </c>
      <c r="J299" s="68">
        <v>2370</v>
      </c>
      <c r="K299" s="68">
        <v>2350</v>
      </c>
      <c r="L299" s="68">
        <v>2235</v>
      </c>
      <c r="M299" s="68">
        <v>2230</v>
      </c>
      <c r="N299" s="84" t="s">
        <v>342</v>
      </c>
      <c r="O299" s="162">
        <v>44372</v>
      </c>
      <c r="P299" s="162">
        <v>44466</v>
      </c>
      <c r="Q299" s="162">
        <v>44358</v>
      </c>
      <c r="R299" s="162">
        <v>44565</v>
      </c>
      <c r="S299" s="162">
        <v>45165</v>
      </c>
      <c r="T299" s="163">
        <v>44.5</v>
      </c>
      <c r="U299" s="163">
        <v>44.7</v>
      </c>
      <c r="V299" s="163">
        <v>44.7</v>
      </c>
      <c r="W299" s="163">
        <v>44.7</v>
      </c>
      <c r="X299" s="163">
        <v>44.4</v>
      </c>
      <c r="Y299" s="163">
        <v>44.3</v>
      </c>
      <c r="Z299" s="163"/>
      <c r="AA299" s="163"/>
      <c r="AB299" s="163"/>
      <c r="AC299" s="162"/>
    </row>
    <row r="300" spans="1:29" x14ac:dyDescent="0.25">
      <c r="A300" t="s">
        <v>526</v>
      </c>
      <c r="B300" s="95" t="s">
        <v>427</v>
      </c>
      <c r="C300" s="73">
        <f t="shared" si="14"/>
        <v>-3.3860045146726862E-3</v>
      </c>
      <c r="D300" t="s">
        <v>467</v>
      </c>
      <c r="E300" s="73">
        <f t="shared" si="13"/>
        <v>2.5302530253025302E-2</v>
      </c>
      <c r="F300" s="162">
        <v>12404</v>
      </c>
      <c r="G300" s="162"/>
      <c r="H300" s="162">
        <v>975</v>
      </c>
      <c r="I300" s="68">
        <v>975</v>
      </c>
      <c r="J300" s="68">
        <v>950</v>
      </c>
      <c r="K300" s="68">
        <v>900</v>
      </c>
      <c r="L300" s="68">
        <v>860</v>
      </c>
      <c r="M300" s="68">
        <v>860</v>
      </c>
      <c r="N300" s="84" t="s">
        <v>427</v>
      </c>
      <c r="O300" s="162">
        <v>12452</v>
      </c>
      <c r="P300" s="162">
        <v>12487</v>
      </c>
      <c r="Q300" s="162">
        <v>12466</v>
      </c>
      <c r="R300" s="162">
        <v>12425</v>
      </c>
      <c r="S300" s="162">
        <v>12404</v>
      </c>
      <c r="T300" s="163">
        <v>12.2</v>
      </c>
      <c r="U300" s="163">
        <v>12.2</v>
      </c>
      <c r="V300" s="163">
        <v>11.9</v>
      </c>
      <c r="W300" s="163">
        <v>11.6</v>
      </c>
      <c r="X300" s="163">
        <v>11.3</v>
      </c>
      <c r="Y300" s="163">
        <v>10.9</v>
      </c>
      <c r="Z300" s="163"/>
      <c r="AA300" s="163"/>
      <c r="AB300" s="163"/>
      <c r="AC300" s="162"/>
    </row>
    <row r="301" spans="1:29" x14ac:dyDescent="0.25">
      <c r="A301" t="s">
        <v>521</v>
      </c>
      <c r="B301" s="95" t="s">
        <v>961</v>
      </c>
      <c r="C301" s="73">
        <f t="shared" si="14"/>
        <v>1.7478262045463766E-3</v>
      </c>
      <c r="D301" t="s">
        <v>118</v>
      </c>
      <c r="E301" s="73">
        <f>SUM(H301,-M301)/(SUM(I301,J301,K301,L301,M301))</f>
        <v>3.1555821849410824E-2</v>
      </c>
      <c r="F301" s="162">
        <v>73949</v>
      </c>
      <c r="H301" s="162">
        <v>5545</v>
      </c>
      <c r="I301" s="162">
        <v>5260</v>
      </c>
      <c r="J301" s="162">
        <v>5190</v>
      </c>
      <c r="K301" s="162">
        <v>5010</v>
      </c>
      <c r="L301" s="162">
        <v>4820</v>
      </c>
      <c r="M301" s="162">
        <v>4755</v>
      </c>
      <c r="N301" s="84" t="s">
        <v>961</v>
      </c>
      <c r="O301" s="162">
        <v>71853</v>
      </c>
      <c r="P301" s="162">
        <v>72106</v>
      </c>
      <c r="Q301" s="162">
        <v>72651</v>
      </c>
      <c r="R301" s="162">
        <v>73242</v>
      </c>
      <c r="S301" s="162">
        <v>73949</v>
      </c>
      <c r="T301" s="163">
        <v>73.3</v>
      </c>
      <c r="U301" s="163">
        <v>74.5</v>
      </c>
      <c r="V301" s="163">
        <v>75.5</v>
      </c>
      <c r="W301" s="163">
        <v>76.400000000000006</v>
      </c>
      <c r="X301" s="163">
        <v>77</v>
      </c>
      <c r="Y301" s="163">
        <v>77.3</v>
      </c>
      <c r="Z301" s="163"/>
      <c r="AA301" s="163"/>
      <c r="AB301" s="163"/>
      <c r="AC301" s="162"/>
    </row>
    <row r="302" spans="1:29" x14ac:dyDescent="0.25">
      <c r="A302" t="s">
        <v>521</v>
      </c>
      <c r="B302" s="95" t="s">
        <v>321</v>
      </c>
      <c r="C302" s="73">
        <f t="shared" si="14"/>
        <v>1.7669680906350692E-3</v>
      </c>
      <c r="D302" t="s">
        <v>467</v>
      </c>
      <c r="E302" s="73">
        <f t="shared" si="13"/>
        <v>3.7472035794183442E-2</v>
      </c>
      <c r="F302" s="162">
        <v>25656</v>
      </c>
      <c r="G302" s="162"/>
      <c r="H302" s="162">
        <v>2015</v>
      </c>
      <c r="I302" s="68">
        <v>1895</v>
      </c>
      <c r="J302" s="68">
        <v>1840</v>
      </c>
      <c r="K302" s="68">
        <v>1775</v>
      </c>
      <c r="L302" s="68">
        <v>1750</v>
      </c>
      <c r="M302" s="68">
        <v>1680</v>
      </c>
      <c r="N302" s="84" t="s">
        <v>321</v>
      </c>
      <c r="O302" s="162">
        <v>25476</v>
      </c>
      <c r="P302" s="162">
        <v>25598</v>
      </c>
      <c r="Q302" s="162">
        <v>25650</v>
      </c>
      <c r="R302" s="162">
        <v>25626</v>
      </c>
      <c r="S302" s="162">
        <v>25656</v>
      </c>
      <c r="T302" s="163">
        <v>25.8</v>
      </c>
      <c r="U302" s="163">
        <v>26</v>
      </c>
      <c r="V302" s="163">
        <v>26.2</v>
      </c>
      <c r="W302" s="163">
        <v>26.4</v>
      </c>
      <c r="X302" s="163">
        <v>26.6</v>
      </c>
      <c r="Y302" s="163">
        <v>26.6</v>
      </c>
      <c r="Z302" s="163"/>
      <c r="AA302" s="163"/>
      <c r="AB302" s="163"/>
      <c r="AC302" s="162"/>
    </row>
    <row r="303" spans="1:29" x14ac:dyDescent="0.25">
      <c r="A303" t="s">
        <v>519</v>
      </c>
      <c r="B303" s="95" t="s">
        <v>205</v>
      </c>
      <c r="C303" s="73">
        <f t="shared" si="14"/>
        <v>-1.3682874593479812E-3</v>
      </c>
      <c r="D303" t="s">
        <v>467</v>
      </c>
      <c r="E303" s="73">
        <f t="shared" si="13"/>
        <v>3.4778465936160075E-2</v>
      </c>
      <c r="F303" s="162">
        <v>25214</v>
      </c>
      <c r="G303" s="162"/>
      <c r="H303" s="162">
        <v>2335</v>
      </c>
      <c r="I303" s="68">
        <v>2210</v>
      </c>
      <c r="J303" s="68">
        <v>2175</v>
      </c>
      <c r="K303" s="68">
        <v>2120</v>
      </c>
      <c r="L303" s="68">
        <v>2020</v>
      </c>
      <c r="M303" s="68">
        <v>1970</v>
      </c>
      <c r="N303" s="84" t="s">
        <v>205</v>
      </c>
      <c r="O303" s="162">
        <v>24401</v>
      </c>
      <c r="P303" s="162">
        <v>24562</v>
      </c>
      <c r="Q303" s="162">
        <v>24790</v>
      </c>
      <c r="R303" s="162">
        <v>24996</v>
      </c>
      <c r="S303" s="162">
        <v>25214</v>
      </c>
      <c r="T303" s="163">
        <v>24.7</v>
      </c>
      <c r="U303" s="163">
        <v>24.8</v>
      </c>
      <c r="V303" s="163">
        <v>24.8</v>
      </c>
      <c r="W303" s="163">
        <v>24.8</v>
      </c>
      <c r="X303" s="163">
        <v>24.7</v>
      </c>
      <c r="Y303" s="163">
        <v>24.3</v>
      </c>
      <c r="Z303" s="163"/>
      <c r="AA303" s="163"/>
      <c r="AB303" s="163"/>
      <c r="AC303" s="162"/>
    </row>
    <row r="304" spans="1:29" x14ac:dyDescent="0.25">
      <c r="A304" t="s">
        <v>517</v>
      </c>
      <c r="B304" s="95" t="s">
        <v>395</v>
      </c>
      <c r="C304" s="73">
        <f t="shared" si="14"/>
        <v>7.3196385878949157E-3</v>
      </c>
      <c r="D304" t="s">
        <v>118</v>
      </c>
      <c r="E304" s="73">
        <v>3.7529524571280858E-2</v>
      </c>
      <c r="F304" s="162">
        <v>32115</v>
      </c>
      <c r="G304" s="162"/>
      <c r="H304" s="162">
        <v>3354.7339308220135</v>
      </c>
      <c r="I304" s="75">
        <v>3232.7289595294778</v>
      </c>
      <c r="J304" s="75">
        <v>3089.1874387340708</v>
      </c>
      <c r="K304" s="75">
        <v>2957.2605377398122</v>
      </c>
      <c r="L304" s="75">
        <v>2835.4117070438315</v>
      </c>
      <c r="M304" s="75">
        <v>2795.1774961489987</v>
      </c>
      <c r="N304" s="84" t="s">
        <v>395</v>
      </c>
      <c r="O304" s="162">
        <v>31204.531578210335</v>
      </c>
      <c r="P304" s="162">
        <v>31382.98935723288</v>
      </c>
      <c r="Q304" s="162">
        <v>31.039532278392382</v>
      </c>
      <c r="R304" s="162">
        <v>31766</v>
      </c>
      <c r="S304" s="162">
        <v>32115</v>
      </c>
      <c r="T304" s="163">
        <v>34.935842319002944</v>
      </c>
      <c r="U304" s="163">
        <v>34.935842319002944</v>
      </c>
      <c r="V304" s="163">
        <v>34.935842319002944</v>
      </c>
      <c r="W304" s="163">
        <v>35.069696120991452</v>
      </c>
      <c r="X304" s="163">
        <v>35.069696120991452</v>
      </c>
      <c r="Y304" s="163">
        <v>35.069696120991452</v>
      </c>
      <c r="Z304" s="163"/>
      <c r="AA304" s="163"/>
      <c r="AB304" s="163"/>
      <c r="AC304" s="162"/>
    </row>
    <row r="305" spans="1:29" x14ac:dyDescent="0.25">
      <c r="A305" t="s">
        <v>520</v>
      </c>
      <c r="B305" s="95" t="s">
        <v>606</v>
      </c>
      <c r="C305" s="73">
        <f t="shared" si="14"/>
        <v>-7.7135723203138936E-3</v>
      </c>
      <c r="D305" t="s">
        <v>118</v>
      </c>
      <c r="E305" s="73">
        <f t="shared" si="13"/>
        <v>1.8461368896726553E-2</v>
      </c>
      <c r="F305" s="162">
        <v>46725</v>
      </c>
      <c r="G305" s="162"/>
      <c r="H305" s="162">
        <v>3830</v>
      </c>
      <c r="I305" s="68">
        <v>3753</v>
      </c>
      <c r="J305" s="68">
        <v>3736</v>
      </c>
      <c r="K305" s="68">
        <v>3624</v>
      </c>
      <c r="L305" s="68">
        <v>3538</v>
      </c>
      <c r="M305" s="68">
        <v>3495</v>
      </c>
      <c r="N305" s="84" t="s">
        <v>606</v>
      </c>
      <c r="O305" s="162">
        <v>46133</v>
      </c>
      <c r="P305" s="162">
        <v>46062</v>
      </c>
      <c r="Q305" s="162">
        <v>46149</v>
      </c>
      <c r="R305" s="162">
        <v>46321</v>
      </c>
      <c r="S305" s="162">
        <v>46725</v>
      </c>
      <c r="T305" s="163">
        <v>44.4</v>
      </c>
      <c r="U305" s="163">
        <v>43.3</v>
      </c>
      <c r="V305" s="163">
        <v>42.4</v>
      </c>
      <c r="W305" s="163">
        <v>41.5</v>
      </c>
      <c r="X305" s="163">
        <v>40.700000000000003</v>
      </c>
      <c r="Y305" s="163">
        <v>39.799999999999997</v>
      </c>
      <c r="Z305" s="163"/>
      <c r="AA305" s="163"/>
      <c r="AB305" s="163"/>
      <c r="AC305" s="162"/>
    </row>
    <row r="306" spans="1:29" x14ac:dyDescent="0.25">
      <c r="A306" t="s">
        <v>517</v>
      </c>
      <c r="B306" s="95" t="s">
        <v>396</v>
      </c>
      <c r="C306" s="73">
        <f t="shared" si="14"/>
        <v>-4.9750551753556266E-3</v>
      </c>
      <c r="D306" t="s">
        <v>467</v>
      </c>
      <c r="E306" s="73">
        <f t="shared" si="13"/>
        <v>2.75049115913556E-2</v>
      </c>
      <c r="F306" s="162">
        <v>17973</v>
      </c>
      <c r="G306" s="162"/>
      <c r="H306" s="162">
        <v>1645</v>
      </c>
      <c r="I306" s="68">
        <v>1600</v>
      </c>
      <c r="J306" s="68">
        <v>1585</v>
      </c>
      <c r="K306" s="68">
        <v>1545</v>
      </c>
      <c r="L306" s="68">
        <v>1470</v>
      </c>
      <c r="M306" s="68">
        <v>1435</v>
      </c>
      <c r="N306" s="84" t="s">
        <v>396</v>
      </c>
      <c r="O306" s="162">
        <v>17253</v>
      </c>
      <c r="P306" s="162">
        <v>17455</v>
      </c>
      <c r="Q306" s="162">
        <v>17544</v>
      </c>
      <c r="R306" s="162">
        <v>17631</v>
      </c>
      <c r="S306" s="162">
        <v>17973</v>
      </c>
      <c r="T306" s="163">
        <v>17</v>
      </c>
      <c r="U306" s="163">
        <v>16.899999999999999</v>
      </c>
      <c r="V306" s="163">
        <v>16.899999999999999</v>
      </c>
      <c r="W306" s="163">
        <v>17</v>
      </c>
      <c r="X306" s="163">
        <v>17</v>
      </c>
      <c r="Y306" s="163">
        <v>16.899999999999999</v>
      </c>
      <c r="Z306" s="163"/>
      <c r="AA306" s="163"/>
      <c r="AB306" s="163"/>
      <c r="AC306" s="162"/>
    </row>
    <row r="307" spans="1:29" x14ac:dyDescent="0.25">
      <c r="A307" t="s">
        <v>517</v>
      </c>
      <c r="B307" s="95" t="s">
        <v>397</v>
      </c>
      <c r="C307" s="73">
        <f t="shared" si="14"/>
        <v>4.5967230620349055E-3</v>
      </c>
      <c r="D307" t="s">
        <v>118</v>
      </c>
      <c r="E307" s="73">
        <f t="shared" si="13"/>
        <v>2.185792349726776E-2</v>
      </c>
      <c r="F307" s="162">
        <v>49945</v>
      </c>
      <c r="G307" s="162"/>
      <c r="H307" s="162">
        <v>4685</v>
      </c>
      <c r="I307" s="68">
        <v>4595</v>
      </c>
      <c r="J307" s="68">
        <v>4490</v>
      </c>
      <c r="K307" s="68">
        <v>4395</v>
      </c>
      <c r="L307" s="68">
        <v>4275</v>
      </c>
      <c r="M307" s="68">
        <v>4205</v>
      </c>
      <c r="N307" s="84" t="s">
        <v>397</v>
      </c>
      <c r="O307" s="162">
        <v>48256</v>
      </c>
      <c r="P307" s="162">
        <v>48653</v>
      </c>
      <c r="Q307" s="162">
        <v>48815</v>
      </c>
      <c r="R307" s="162">
        <v>49351</v>
      </c>
      <c r="S307" s="162">
        <v>49945</v>
      </c>
      <c r="T307" s="163">
        <v>49.7</v>
      </c>
      <c r="U307" s="163">
        <v>51.2</v>
      </c>
      <c r="V307" s="163">
        <v>52.7</v>
      </c>
      <c r="W307" s="163">
        <v>54.1</v>
      </c>
      <c r="X307" s="163">
        <v>55.4</v>
      </c>
      <c r="Y307" s="163">
        <v>56.5</v>
      </c>
      <c r="Z307" s="163"/>
      <c r="AA307" s="163"/>
      <c r="AB307" s="163"/>
      <c r="AC307" s="162"/>
    </row>
    <row r="308" spans="1:29" x14ac:dyDescent="0.25">
      <c r="A308" t="s">
        <v>521</v>
      </c>
      <c r="B308" s="95" t="s">
        <v>322</v>
      </c>
      <c r="C308" s="73">
        <f t="shared" si="14"/>
        <v>-2.5052661717487777E-4</v>
      </c>
      <c r="D308" t="s">
        <v>467</v>
      </c>
      <c r="E308" s="73">
        <f t="shared" si="13"/>
        <v>3.9796390559925961E-2</v>
      </c>
      <c r="F308" s="162">
        <v>32598</v>
      </c>
      <c r="G308" s="162"/>
      <c r="H308" s="162">
        <v>2445</v>
      </c>
      <c r="I308" s="68">
        <v>2315</v>
      </c>
      <c r="J308" s="68">
        <v>2245</v>
      </c>
      <c r="K308" s="68">
        <v>2160</v>
      </c>
      <c r="L308" s="68">
        <v>2070</v>
      </c>
      <c r="M308" s="68">
        <v>2015</v>
      </c>
      <c r="N308" s="84" t="s">
        <v>322</v>
      </c>
      <c r="O308" s="162">
        <v>28311</v>
      </c>
      <c r="P308" s="162">
        <v>29122</v>
      </c>
      <c r="Q308" s="162">
        <v>30479</v>
      </c>
      <c r="R308" s="162">
        <v>31338</v>
      </c>
      <c r="S308" s="162">
        <v>32598</v>
      </c>
      <c r="T308" s="163">
        <v>30.6</v>
      </c>
      <c r="U308" s="163">
        <v>31.7</v>
      </c>
      <c r="V308" s="163">
        <v>32.5</v>
      </c>
      <c r="W308" s="163">
        <v>33</v>
      </c>
      <c r="X308" s="163">
        <v>33.4</v>
      </c>
      <c r="Y308" s="163">
        <v>33.700000000000003</v>
      </c>
      <c r="Z308" s="163"/>
      <c r="AA308" s="163"/>
      <c r="AB308" s="163"/>
      <c r="AC308" s="162"/>
    </row>
    <row r="309" spans="1:29" x14ac:dyDescent="0.25">
      <c r="A309" t="s">
        <v>519</v>
      </c>
      <c r="B309" s="95" t="s">
        <v>206</v>
      </c>
      <c r="C309" s="73">
        <f t="shared" si="14"/>
        <v>6.589601490849019E-3</v>
      </c>
      <c r="D309" t="s">
        <v>118</v>
      </c>
      <c r="E309" s="73">
        <f t="shared" si="13"/>
        <v>3.2138442521631644E-2</v>
      </c>
      <c r="F309" s="162">
        <v>40961</v>
      </c>
      <c r="G309" s="162"/>
      <c r="H309" s="162">
        <v>2665</v>
      </c>
      <c r="I309" s="68">
        <v>2550</v>
      </c>
      <c r="J309" s="68">
        <v>2530</v>
      </c>
      <c r="K309" s="68">
        <v>2455</v>
      </c>
      <c r="L309" s="68">
        <v>2325</v>
      </c>
      <c r="M309" s="68">
        <v>2275</v>
      </c>
      <c r="N309" s="84" t="s">
        <v>206</v>
      </c>
      <c r="O309" s="162">
        <v>38781</v>
      </c>
      <c r="P309" s="162">
        <v>39607</v>
      </c>
      <c r="Q309" s="162">
        <v>39635</v>
      </c>
      <c r="R309" s="162">
        <v>39924</v>
      </c>
      <c r="S309" s="162">
        <v>40961</v>
      </c>
      <c r="T309" s="163">
        <v>41.6</v>
      </c>
      <c r="U309" s="163">
        <v>42.9</v>
      </c>
      <c r="V309" s="163">
        <v>44.2</v>
      </c>
      <c r="W309" s="163">
        <v>44.9</v>
      </c>
      <c r="X309" s="163">
        <v>45.3</v>
      </c>
      <c r="Y309" s="163">
        <v>45.6</v>
      </c>
      <c r="Z309" s="163"/>
      <c r="AA309" s="163"/>
      <c r="AB309" s="163"/>
      <c r="AC309" s="162"/>
    </row>
    <row r="310" spans="1:29" x14ac:dyDescent="0.25">
      <c r="A310" t="s">
        <v>521</v>
      </c>
      <c r="B310" s="95" t="s">
        <v>323</v>
      </c>
      <c r="C310" s="73">
        <f t="shared" si="14"/>
        <v>-4.6299712240832286E-3</v>
      </c>
      <c r="D310" t="s">
        <v>467</v>
      </c>
      <c r="E310" s="73">
        <f t="shared" si="13"/>
        <v>2.2058823529411766E-2</v>
      </c>
      <c r="F310" s="162">
        <v>27106</v>
      </c>
      <c r="G310" s="162"/>
      <c r="H310" s="162">
        <v>2625</v>
      </c>
      <c r="I310" s="68">
        <v>2555</v>
      </c>
      <c r="J310" s="68">
        <v>2540</v>
      </c>
      <c r="K310" s="68">
        <v>2440</v>
      </c>
      <c r="L310" s="68">
        <v>2350</v>
      </c>
      <c r="M310" s="68">
        <v>2355</v>
      </c>
      <c r="N310" s="84" t="s">
        <v>323</v>
      </c>
      <c r="O310" s="162">
        <v>26189</v>
      </c>
      <c r="P310" s="162">
        <v>26187</v>
      </c>
      <c r="Q310" s="162">
        <v>26949</v>
      </c>
      <c r="R310" s="162">
        <v>27105</v>
      </c>
      <c r="S310" s="162">
        <v>27106</v>
      </c>
      <c r="T310" s="163">
        <v>25.6</v>
      </c>
      <c r="U310" s="163">
        <v>25.5</v>
      </c>
      <c r="V310" s="163">
        <v>25.6</v>
      </c>
      <c r="W310" s="163">
        <v>26</v>
      </c>
      <c r="X310" s="163">
        <v>26.3</v>
      </c>
      <c r="Y310" s="163">
        <v>26.3</v>
      </c>
      <c r="Z310" s="163"/>
      <c r="AA310" s="163"/>
      <c r="AB310" s="163"/>
      <c r="AC310" s="162"/>
    </row>
    <row r="311" spans="1:29" x14ac:dyDescent="0.25">
      <c r="A311" t="s">
        <v>518</v>
      </c>
      <c r="B311" s="95" t="s">
        <v>277</v>
      </c>
      <c r="C311" s="73">
        <f t="shared" si="14"/>
        <v>2.7626400242204054E-3</v>
      </c>
      <c r="D311" t="s">
        <v>467</v>
      </c>
      <c r="E311" s="73">
        <f t="shared" si="13"/>
        <v>3.9975772259236826E-2</v>
      </c>
      <c r="F311" s="162">
        <v>17616</v>
      </c>
      <c r="G311" s="162"/>
      <c r="H311" s="162">
        <v>1865</v>
      </c>
      <c r="I311" s="68">
        <v>1790</v>
      </c>
      <c r="J311" s="68">
        <v>1710</v>
      </c>
      <c r="K311" s="68">
        <v>1660</v>
      </c>
      <c r="L311" s="68">
        <v>1560</v>
      </c>
      <c r="M311" s="68">
        <v>1535</v>
      </c>
      <c r="N311" s="84" t="s">
        <v>277</v>
      </c>
      <c r="O311" s="162">
        <v>17306</v>
      </c>
      <c r="P311" s="162">
        <v>17430</v>
      </c>
      <c r="Q311" s="162">
        <v>17312</v>
      </c>
      <c r="R311" s="162">
        <v>17337</v>
      </c>
      <c r="S311" s="162">
        <v>17616</v>
      </c>
      <c r="T311" s="163">
        <v>17.7</v>
      </c>
      <c r="U311" s="163">
        <v>18</v>
      </c>
      <c r="V311" s="163">
        <v>18.2</v>
      </c>
      <c r="W311" s="163">
        <v>18.399999999999999</v>
      </c>
      <c r="X311" s="163">
        <v>18.600000000000001</v>
      </c>
      <c r="Y311" s="163">
        <v>18.8</v>
      </c>
      <c r="Z311" s="163"/>
      <c r="AA311" s="163"/>
      <c r="AB311" s="163"/>
      <c r="AC311" s="162"/>
    </row>
    <row r="312" spans="1:29" x14ac:dyDescent="0.25">
      <c r="A312" t="s">
        <v>526</v>
      </c>
      <c r="B312" s="95" t="s">
        <v>428</v>
      </c>
      <c r="C312" s="73">
        <f t="shared" si="14"/>
        <v>-1.8249369864807359E-3</v>
      </c>
      <c r="D312" t="s">
        <v>441</v>
      </c>
      <c r="E312" s="73">
        <f t="shared" si="13"/>
        <v>2.7473993064817286E-2</v>
      </c>
      <c r="F312" s="162">
        <v>50915</v>
      </c>
      <c r="G312" s="162"/>
      <c r="H312" s="162">
        <v>4140</v>
      </c>
      <c r="I312" s="68">
        <v>3915</v>
      </c>
      <c r="J312" s="68">
        <v>3815</v>
      </c>
      <c r="K312" s="68">
        <v>3735</v>
      </c>
      <c r="L312" s="68">
        <v>3655</v>
      </c>
      <c r="M312" s="68">
        <v>3625</v>
      </c>
      <c r="N312" s="84" t="s">
        <v>428</v>
      </c>
      <c r="O312" s="162">
        <v>49841</v>
      </c>
      <c r="P312" s="162">
        <v>50138</v>
      </c>
      <c r="Q312" s="162">
        <v>50011</v>
      </c>
      <c r="R312" s="162">
        <v>50344</v>
      </c>
      <c r="S312" s="162">
        <v>50915</v>
      </c>
      <c r="T312" s="163">
        <v>50.1</v>
      </c>
      <c r="U312" s="163">
        <v>49.9</v>
      </c>
      <c r="V312" s="163">
        <v>49.8</v>
      </c>
      <c r="W312" s="163">
        <v>49.6</v>
      </c>
      <c r="X312" s="163">
        <v>49.4</v>
      </c>
      <c r="Y312" s="163">
        <v>49.2</v>
      </c>
      <c r="Z312" s="163"/>
      <c r="AA312" s="163"/>
      <c r="AB312" s="163"/>
      <c r="AC312" s="162"/>
    </row>
    <row r="313" spans="1:29" x14ac:dyDescent="0.25">
      <c r="A313" t="s">
        <v>519</v>
      </c>
      <c r="B313" s="95" t="s">
        <v>962</v>
      </c>
      <c r="C313" s="73">
        <f t="shared" si="14"/>
        <v>-1.2961557916034395E-3</v>
      </c>
      <c r="D313" t="s">
        <v>467</v>
      </c>
      <c r="E313" s="73">
        <f t="shared" si="13"/>
        <v>2.1619571401479232E-2</v>
      </c>
      <c r="F313" s="75">
        <v>52720</v>
      </c>
      <c r="G313" s="162"/>
      <c r="H313" s="162">
        <v>5630</v>
      </c>
      <c r="I313" s="162">
        <v>5535</v>
      </c>
      <c r="J313" s="162">
        <v>5425</v>
      </c>
      <c r="K313" s="162">
        <v>5275</v>
      </c>
      <c r="L313" s="162">
        <v>5070</v>
      </c>
      <c r="M313" s="162">
        <v>5060</v>
      </c>
      <c r="N313" s="84" t="s">
        <v>607</v>
      </c>
      <c r="O313" s="75">
        <v>50661</v>
      </c>
      <c r="P313" s="162">
        <v>51156</v>
      </c>
      <c r="Q313" s="162">
        <v>51496</v>
      </c>
      <c r="R313" s="162">
        <v>51968</v>
      </c>
      <c r="S313" s="162">
        <v>52720</v>
      </c>
      <c r="T313" s="163">
        <v>51.099999999999994</v>
      </c>
      <c r="U313" s="163">
        <v>51.400000000000006</v>
      </c>
      <c r="V313" s="163">
        <v>51.9</v>
      </c>
      <c r="W313" s="163">
        <v>52.3</v>
      </c>
      <c r="X313" s="163">
        <v>52.699999999999996</v>
      </c>
      <c r="Y313" s="163">
        <v>52.7</v>
      </c>
      <c r="Z313" s="163"/>
      <c r="AA313" s="163"/>
      <c r="AB313" s="163"/>
      <c r="AC313" s="162"/>
    </row>
    <row r="314" spans="1:29" x14ac:dyDescent="0.25">
      <c r="A314" t="s">
        <v>519</v>
      </c>
      <c r="B314" s="95" t="s">
        <v>207</v>
      </c>
      <c r="C314" s="73">
        <f t="shared" si="14"/>
        <v>-3.620300252424605E-3</v>
      </c>
      <c r="D314" t="s">
        <v>467</v>
      </c>
      <c r="E314" s="73">
        <f t="shared" ref="E314:E344" si="15">SUM(H314,-M314)/(SUM(I314,J314,K314,L314,M314))</f>
        <v>3.3143448990160536E-2</v>
      </c>
      <c r="F314" s="162">
        <v>20072</v>
      </c>
      <c r="G314" s="162"/>
      <c r="H314" s="162">
        <v>2130</v>
      </c>
      <c r="I314" s="68">
        <v>2080</v>
      </c>
      <c r="J314" s="68">
        <v>2005</v>
      </c>
      <c r="K314" s="68">
        <v>1930</v>
      </c>
      <c r="L314" s="68">
        <v>1830</v>
      </c>
      <c r="M314" s="68">
        <v>1810</v>
      </c>
      <c r="N314" s="84" t="s">
        <v>207</v>
      </c>
      <c r="O314" s="162">
        <v>19073</v>
      </c>
      <c r="P314" s="162">
        <v>19318</v>
      </c>
      <c r="Q314" s="162">
        <v>19581</v>
      </c>
      <c r="R314" s="162">
        <v>19685</v>
      </c>
      <c r="S314" s="162">
        <v>20072</v>
      </c>
      <c r="T314" s="163">
        <v>19.100000000000001</v>
      </c>
      <c r="U314" s="163">
        <v>19.2</v>
      </c>
      <c r="V314" s="163">
        <v>19.2</v>
      </c>
      <c r="W314" s="163">
        <v>19.3</v>
      </c>
      <c r="X314" s="163">
        <v>19.3</v>
      </c>
      <c r="Y314" s="163">
        <v>19.3</v>
      </c>
      <c r="Z314" s="163"/>
      <c r="AA314" s="163"/>
      <c r="AB314" s="163"/>
      <c r="AC314" s="162"/>
    </row>
    <row r="315" spans="1:29" x14ac:dyDescent="0.25">
      <c r="A315" t="s">
        <v>525</v>
      </c>
      <c r="B315" s="95" t="s">
        <v>608</v>
      </c>
      <c r="C315" s="73">
        <f t="shared" si="14"/>
        <v>-6.2310451529473346E-3</v>
      </c>
      <c r="D315" t="s">
        <v>118</v>
      </c>
      <c r="E315" s="73">
        <f t="shared" si="15"/>
        <v>3.3153750518027353E-2</v>
      </c>
      <c r="F315" s="162">
        <v>64957</v>
      </c>
      <c r="G315" s="162"/>
      <c r="H315" s="162">
        <v>5320</v>
      </c>
      <c r="I315" s="68">
        <v>5155</v>
      </c>
      <c r="J315" s="68">
        <v>5030</v>
      </c>
      <c r="K315" s="68">
        <v>4810</v>
      </c>
      <c r="L315" s="68">
        <v>4615</v>
      </c>
      <c r="M315" s="68">
        <v>4520</v>
      </c>
      <c r="N315" s="84" t="s">
        <v>608</v>
      </c>
      <c r="O315" s="162">
        <v>61464</v>
      </c>
      <c r="P315" s="162">
        <v>63359</v>
      </c>
      <c r="Q315" s="162">
        <v>63678</v>
      </c>
      <c r="R315" s="162">
        <v>64305</v>
      </c>
      <c r="S315" s="162">
        <v>64957</v>
      </c>
      <c r="T315" s="163">
        <v>61.099999999999994</v>
      </c>
      <c r="U315" s="163">
        <v>60.599999999999994</v>
      </c>
      <c r="V315" s="163">
        <v>60.1</v>
      </c>
      <c r="W315" s="163">
        <v>59.400000000000006</v>
      </c>
      <c r="X315" s="163">
        <v>58.7</v>
      </c>
      <c r="Y315" s="163">
        <v>57.8</v>
      </c>
      <c r="Z315" s="163"/>
      <c r="AA315" s="163"/>
      <c r="AB315" s="163"/>
      <c r="AC315" s="162"/>
    </row>
    <row r="316" spans="1:29" x14ac:dyDescent="0.25">
      <c r="A316" t="s">
        <v>516</v>
      </c>
      <c r="B316" s="95" t="s">
        <v>116</v>
      </c>
      <c r="C316" s="73">
        <f t="shared" si="14"/>
        <v>-5.2752178073223552E-3</v>
      </c>
      <c r="D316" t="s">
        <v>118</v>
      </c>
      <c r="E316" s="73">
        <f t="shared" si="15"/>
        <v>3.7305122494432075E-2</v>
      </c>
      <c r="F316" s="162">
        <v>19857</v>
      </c>
      <c r="G316" s="162"/>
      <c r="H316" s="162">
        <v>1995</v>
      </c>
      <c r="I316" s="68">
        <v>1915</v>
      </c>
      <c r="J316" s="68">
        <v>1860</v>
      </c>
      <c r="K316" s="68">
        <v>1810</v>
      </c>
      <c r="L316" s="68">
        <v>1735</v>
      </c>
      <c r="M316" s="68">
        <v>1660</v>
      </c>
      <c r="N316" s="84" t="s">
        <v>116</v>
      </c>
      <c r="O316" s="162">
        <v>19345</v>
      </c>
      <c r="P316" s="162">
        <v>19480</v>
      </c>
      <c r="Q316" s="162">
        <v>19661</v>
      </c>
      <c r="R316" s="162">
        <v>19851</v>
      </c>
      <c r="S316" s="162">
        <v>19857</v>
      </c>
      <c r="T316" s="163">
        <v>18.7</v>
      </c>
      <c r="U316" s="163">
        <v>18.600000000000001</v>
      </c>
      <c r="V316" s="163">
        <v>18.600000000000001</v>
      </c>
      <c r="W316" s="163">
        <v>18.399999999999999</v>
      </c>
      <c r="X316" s="163">
        <v>17.899999999999999</v>
      </c>
      <c r="Y316" s="163">
        <v>17.3</v>
      </c>
      <c r="Z316" s="163"/>
      <c r="AA316" s="163"/>
      <c r="AB316" s="163"/>
      <c r="AC316" s="162"/>
    </row>
    <row r="317" spans="1:29" x14ac:dyDescent="0.25">
      <c r="A317" t="s">
        <v>519</v>
      </c>
      <c r="B317" s="95" t="s">
        <v>208</v>
      </c>
      <c r="C317" s="73">
        <f t="shared" si="14"/>
        <v>1.5993823075226121E-3</v>
      </c>
      <c r="D317" t="s">
        <v>118</v>
      </c>
      <c r="E317" s="73">
        <f t="shared" si="15"/>
        <v>1.9675925925925927E-2</v>
      </c>
      <c r="F317" s="162">
        <v>15110</v>
      </c>
      <c r="G317" s="162"/>
      <c r="H317" s="162">
        <v>935</v>
      </c>
      <c r="I317" s="68">
        <v>915</v>
      </c>
      <c r="J317" s="68">
        <v>895</v>
      </c>
      <c r="K317" s="68">
        <v>840</v>
      </c>
      <c r="L317" s="68">
        <v>820</v>
      </c>
      <c r="M317" s="68">
        <v>850</v>
      </c>
      <c r="N317" s="84" t="s">
        <v>208</v>
      </c>
      <c r="O317" s="162">
        <v>14937</v>
      </c>
      <c r="P317" s="162">
        <v>14953</v>
      </c>
      <c r="Q317" s="162">
        <v>15014</v>
      </c>
      <c r="R317" s="162">
        <v>14945</v>
      </c>
      <c r="S317" s="162">
        <v>15110</v>
      </c>
      <c r="T317" s="163">
        <v>15.3</v>
      </c>
      <c r="U317" s="163">
        <v>15.3</v>
      </c>
      <c r="V317" s="163">
        <v>15.4</v>
      </c>
      <c r="W317" s="163">
        <v>15.5</v>
      </c>
      <c r="X317" s="163">
        <v>15.5</v>
      </c>
      <c r="Y317" s="163">
        <v>15.5</v>
      </c>
      <c r="Z317" s="163"/>
      <c r="AA317" s="163"/>
      <c r="AB317" s="163"/>
      <c r="AC317" s="162"/>
    </row>
    <row r="318" spans="1:29" x14ac:dyDescent="0.25">
      <c r="A318" t="s">
        <v>525</v>
      </c>
      <c r="B318" s="95" t="s">
        <v>609</v>
      </c>
      <c r="C318" s="73">
        <f t="shared" si="14"/>
        <v>-1.0468096332868503E-2</v>
      </c>
      <c r="D318" t="s">
        <v>118</v>
      </c>
      <c r="E318" s="73">
        <f t="shared" si="15"/>
        <v>1.9270833333333334E-2</v>
      </c>
      <c r="F318" s="162">
        <v>26533</v>
      </c>
      <c r="G318" s="162"/>
      <c r="H318" s="162">
        <v>2020</v>
      </c>
      <c r="I318" s="68">
        <v>1985</v>
      </c>
      <c r="J318" s="68">
        <v>1975</v>
      </c>
      <c r="K318" s="68">
        <v>1915</v>
      </c>
      <c r="L318" s="68">
        <v>1890</v>
      </c>
      <c r="M318" s="68">
        <v>1835</v>
      </c>
      <c r="N318" s="84" t="s">
        <v>609</v>
      </c>
      <c r="O318" s="162">
        <v>25244</v>
      </c>
      <c r="P318" s="162">
        <v>25663</v>
      </c>
      <c r="Q318" s="162">
        <v>26215</v>
      </c>
      <c r="R318" s="162">
        <v>26589</v>
      </c>
      <c r="S318" s="162">
        <v>26533</v>
      </c>
      <c r="T318" s="163">
        <v>23.8</v>
      </c>
      <c r="U318" s="163">
        <v>23.5</v>
      </c>
      <c r="V318" s="163">
        <v>23.2</v>
      </c>
      <c r="W318" s="163">
        <v>22.8</v>
      </c>
      <c r="X318" s="163">
        <v>22.4</v>
      </c>
      <c r="Y318" s="163">
        <v>21.8</v>
      </c>
      <c r="Z318" s="163"/>
      <c r="AA318" s="163"/>
      <c r="AB318" s="163"/>
      <c r="AC318" s="162"/>
    </row>
    <row r="319" spans="1:29" x14ac:dyDescent="0.25">
      <c r="A319" t="s">
        <v>521</v>
      </c>
      <c r="B319" s="95" t="s">
        <v>324</v>
      </c>
      <c r="C319" s="73">
        <f t="shared" si="14"/>
        <v>1.4394697530058448E-3</v>
      </c>
      <c r="D319" t="s">
        <v>467</v>
      </c>
      <c r="E319" s="73">
        <f t="shared" si="15"/>
        <v>2.6674937965260544E-2</v>
      </c>
      <c r="F319" s="162">
        <v>114915</v>
      </c>
      <c r="G319" s="162"/>
      <c r="H319" s="162">
        <v>12225</v>
      </c>
      <c r="I319" s="68">
        <v>11800</v>
      </c>
      <c r="J319" s="68">
        <v>11660</v>
      </c>
      <c r="K319" s="68">
        <v>11300</v>
      </c>
      <c r="L319" s="68">
        <v>10940</v>
      </c>
      <c r="M319" s="68">
        <v>10720</v>
      </c>
      <c r="N319" s="84" t="s">
        <v>324</v>
      </c>
      <c r="O319" s="162">
        <v>108576</v>
      </c>
      <c r="P319" s="162">
        <v>110252</v>
      </c>
      <c r="Q319" s="162">
        <v>111382</v>
      </c>
      <c r="R319" s="162">
        <v>112487</v>
      </c>
      <c r="S319" s="162">
        <v>114915</v>
      </c>
      <c r="T319" s="163">
        <v>111.5</v>
      </c>
      <c r="U319" s="163">
        <v>114.2</v>
      </c>
      <c r="V319" s="163">
        <v>116.9</v>
      </c>
      <c r="W319" s="163">
        <v>119.3</v>
      </c>
      <c r="X319" s="163">
        <v>121.3</v>
      </c>
      <c r="Y319" s="163">
        <v>122.9</v>
      </c>
      <c r="Z319" s="163"/>
      <c r="AA319" s="163"/>
      <c r="AB319" s="163"/>
      <c r="AC319" s="162"/>
    </row>
    <row r="320" spans="1:29" x14ac:dyDescent="0.25">
      <c r="A320" t="s">
        <v>520</v>
      </c>
      <c r="B320" s="95" t="s">
        <v>140</v>
      </c>
      <c r="C320" s="73">
        <f t="shared" si="14"/>
        <v>4.0926835411157287E-4</v>
      </c>
      <c r="D320" t="s">
        <v>118</v>
      </c>
      <c r="E320" s="73">
        <f t="shared" si="15"/>
        <v>2.4529128339903637E-2</v>
      </c>
      <c r="F320" s="162">
        <v>26470</v>
      </c>
      <c r="G320" s="162"/>
      <c r="H320" s="162">
        <v>2475</v>
      </c>
      <c r="I320" s="68">
        <v>2385</v>
      </c>
      <c r="J320" s="68">
        <v>2340</v>
      </c>
      <c r="K320" s="68">
        <v>2290</v>
      </c>
      <c r="L320" s="68">
        <v>2205</v>
      </c>
      <c r="M320" s="68">
        <v>2195</v>
      </c>
      <c r="N320" s="84" t="s">
        <v>140</v>
      </c>
      <c r="O320" s="162">
        <v>25837</v>
      </c>
      <c r="P320" s="162">
        <v>25899</v>
      </c>
      <c r="Q320" s="162">
        <v>26130</v>
      </c>
      <c r="R320" s="162">
        <v>26280</v>
      </c>
      <c r="S320" s="162">
        <v>26470</v>
      </c>
      <c r="T320" s="163">
        <v>26.2</v>
      </c>
      <c r="U320" s="163">
        <v>26.4</v>
      </c>
      <c r="V320" s="163">
        <v>26.6</v>
      </c>
      <c r="W320" s="163">
        <v>26.8</v>
      </c>
      <c r="X320" s="163">
        <v>26.9</v>
      </c>
      <c r="Y320" s="163">
        <v>26.9</v>
      </c>
      <c r="Z320" s="163"/>
      <c r="AA320" s="163"/>
      <c r="AB320" s="163"/>
      <c r="AC320" s="162"/>
    </row>
    <row r="321" spans="1:29" x14ac:dyDescent="0.25">
      <c r="A321" t="s">
        <v>522</v>
      </c>
      <c r="B321" s="95" t="s">
        <v>162</v>
      </c>
      <c r="C321" s="73">
        <f t="shared" si="14"/>
        <v>-1.5649924263749814E-3</v>
      </c>
      <c r="D321" t="s">
        <v>467</v>
      </c>
      <c r="E321" s="73">
        <f t="shared" si="15"/>
        <v>4.0101522842639591E-2</v>
      </c>
      <c r="F321" s="162">
        <v>24867</v>
      </c>
      <c r="G321" s="162"/>
      <c r="H321" s="162">
        <v>2205</v>
      </c>
      <c r="I321" s="68">
        <v>2110</v>
      </c>
      <c r="J321" s="68">
        <v>2050</v>
      </c>
      <c r="K321" s="68">
        <v>1985</v>
      </c>
      <c r="L321" s="68">
        <v>1895</v>
      </c>
      <c r="M321" s="68">
        <v>1810</v>
      </c>
      <c r="N321" s="84" t="s">
        <v>162</v>
      </c>
      <c r="O321" s="162">
        <v>24345</v>
      </c>
      <c r="P321" s="162">
        <v>24413</v>
      </c>
      <c r="Q321" s="162">
        <v>24538</v>
      </c>
      <c r="R321" s="162">
        <v>24643</v>
      </c>
      <c r="S321" s="162">
        <v>24867</v>
      </c>
      <c r="T321" s="163">
        <v>24.5</v>
      </c>
      <c r="U321" s="163">
        <v>24.3</v>
      </c>
      <c r="V321" s="163">
        <v>24.4</v>
      </c>
      <c r="W321" s="163">
        <v>24.3</v>
      </c>
      <c r="X321" s="163">
        <v>24.3</v>
      </c>
      <c r="Y321" s="163">
        <v>24.2</v>
      </c>
      <c r="Z321" s="163"/>
      <c r="AA321" s="163"/>
      <c r="AB321" s="163"/>
      <c r="AC321" s="162"/>
    </row>
    <row r="322" spans="1:29" x14ac:dyDescent="0.25">
      <c r="A322" t="s">
        <v>519</v>
      </c>
      <c r="B322" s="95" t="s">
        <v>209</v>
      </c>
      <c r="C322" s="73">
        <f t="shared" si="14"/>
        <v>-4.6942705825710161E-3</v>
      </c>
      <c r="D322" t="s">
        <v>118</v>
      </c>
      <c r="E322" s="73">
        <f t="shared" si="15"/>
        <v>2.7991387265456781E-2</v>
      </c>
      <c r="F322" s="162">
        <v>41540</v>
      </c>
      <c r="G322" s="162"/>
      <c r="H322" s="162">
        <v>3525</v>
      </c>
      <c r="I322" s="68">
        <v>3435</v>
      </c>
      <c r="J322" s="68">
        <v>3350</v>
      </c>
      <c r="K322" s="68">
        <v>3240</v>
      </c>
      <c r="L322" s="68">
        <v>3160</v>
      </c>
      <c r="M322" s="68">
        <v>3070</v>
      </c>
      <c r="N322" s="84" t="s">
        <v>209</v>
      </c>
      <c r="O322" s="162">
        <v>40937</v>
      </c>
      <c r="P322" s="162">
        <v>41080</v>
      </c>
      <c r="Q322" s="162">
        <v>41261</v>
      </c>
      <c r="R322" s="162">
        <v>41343</v>
      </c>
      <c r="S322" s="162">
        <v>41540</v>
      </c>
      <c r="T322" s="163">
        <v>40</v>
      </c>
      <c r="U322" s="163">
        <v>39.5</v>
      </c>
      <c r="V322" s="163">
        <v>39.200000000000003</v>
      </c>
      <c r="W322" s="163">
        <v>39.200000000000003</v>
      </c>
      <c r="X322" s="163">
        <v>39.299999999999997</v>
      </c>
      <c r="Y322" s="163">
        <v>39.200000000000003</v>
      </c>
      <c r="Z322" s="163"/>
      <c r="AA322" s="163"/>
      <c r="AB322" s="163"/>
      <c r="AC322" s="162"/>
    </row>
    <row r="323" spans="1:29" x14ac:dyDescent="0.25">
      <c r="A323" t="s">
        <v>518</v>
      </c>
      <c r="B323" s="95" t="s">
        <v>279</v>
      </c>
      <c r="C323" s="73">
        <f t="shared" ref="C323:C344" si="16">(SUM(V323*1000,-S323)/12)/S323</f>
        <v>4.9349666044725662E-4</v>
      </c>
      <c r="D323" t="s">
        <v>467</v>
      </c>
      <c r="E323" s="73">
        <f t="shared" si="15"/>
        <v>2.342987308818744E-2</v>
      </c>
      <c r="F323" s="162">
        <v>24654</v>
      </c>
      <c r="G323" s="162"/>
      <c r="H323" s="162">
        <v>3340</v>
      </c>
      <c r="I323" s="68">
        <v>3230</v>
      </c>
      <c r="J323" s="68">
        <v>3135</v>
      </c>
      <c r="K323" s="68">
        <v>3045</v>
      </c>
      <c r="L323" s="68">
        <v>2975</v>
      </c>
      <c r="M323" s="68">
        <v>2980</v>
      </c>
      <c r="N323" s="84" t="s">
        <v>279</v>
      </c>
      <c r="O323" s="162">
        <v>24018</v>
      </c>
      <c r="P323" s="162">
        <v>24321</v>
      </c>
      <c r="Q323" s="162">
        <v>24463</v>
      </c>
      <c r="R323" s="162">
        <v>24503</v>
      </c>
      <c r="S323" s="162">
        <v>24654</v>
      </c>
      <c r="T323" s="163">
        <v>24.2</v>
      </c>
      <c r="U323" s="163">
        <v>24.5</v>
      </c>
      <c r="V323" s="163">
        <v>24.8</v>
      </c>
      <c r="W323" s="163">
        <v>25.1</v>
      </c>
      <c r="X323" s="163">
        <v>25.4</v>
      </c>
      <c r="Y323" s="163">
        <v>25.6</v>
      </c>
      <c r="Z323" s="163"/>
      <c r="AA323" s="163"/>
      <c r="AB323" s="163"/>
      <c r="AC323" s="162"/>
    </row>
    <row r="324" spans="1:29" x14ac:dyDescent="0.25">
      <c r="A324" t="s">
        <v>524</v>
      </c>
      <c r="B324" s="95" t="s">
        <v>234</v>
      </c>
      <c r="C324" s="73">
        <f t="shared" si="16"/>
        <v>1.0662832214951583E-3</v>
      </c>
      <c r="D324" t="s">
        <v>467</v>
      </c>
      <c r="E324" s="73">
        <f t="shared" si="15"/>
        <v>2.572653644592663E-2</v>
      </c>
      <c r="F324" s="162">
        <v>23993</v>
      </c>
      <c r="G324" s="162"/>
      <c r="H324" s="162">
        <v>2255</v>
      </c>
      <c r="I324" s="68">
        <v>2200</v>
      </c>
      <c r="J324" s="68">
        <v>2185</v>
      </c>
      <c r="K324" s="68">
        <v>2115</v>
      </c>
      <c r="L324" s="68">
        <v>2010</v>
      </c>
      <c r="M324" s="68">
        <v>1985</v>
      </c>
      <c r="N324" s="84" t="s">
        <v>234</v>
      </c>
      <c r="O324" s="162">
        <v>23763</v>
      </c>
      <c r="P324" s="162">
        <v>23897</v>
      </c>
      <c r="Q324" s="162">
        <v>23925</v>
      </c>
      <c r="R324" s="162">
        <v>23922</v>
      </c>
      <c r="S324" s="162">
        <v>23993</v>
      </c>
      <c r="T324" s="163">
        <v>24</v>
      </c>
      <c r="U324" s="163">
        <v>24.2</v>
      </c>
      <c r="V324" s="163">
        <v>24.3</v>
      </c>
      <c r="W324" s="163">
        <v>24.4</v>
      </c>
      <c r="X324" s="163">
        <v>24.4</v>
      </c>
      <c r="Y324" s="163">
        <v>24.3</v>
      </c>
      <c r="Z324" s="163"/>
      <c r="AA324" s="163"/>
      <c r="AB324" s="163"/>
      <c r="AC324" s="162"/>
    </row>
    <row r="325" spans="1:29" x14ac:dyDescent="0.25">
      <c r="A325" t="s">
        <v>519</v>
      </c>
      <c r="B325" s="95" t="s">
        <v>210</v>
      </c>
      <c r="C325" s="73">
        <f t="shared" si="16"/>
        <v>-7.2072380040793529E-4</v>
      </c>
      <c r="D325" t="s">
        <v>118</v>
      </c>
      <c r="E325" s="73">
        <f t="shared" si="15"/>
        <v>2.553191489361702E-2</v>
      </c>
      <c r="F325" s="162">
        <v>29253</v>
      </c>
      <c r="G325" s="162"/>
      <c r="H325" s="162">
        <v>2540</v>
      </c>
      <c r="I325" s="68">
        <v>2460</v>
      </c>
      <c r="J325" s="68">
        <v>2405</v>
      </c>
      <c r="K325" s="68">
        <v>2350</v>
      </c>
      <c r="L325" s="68">
        <v>2295</v>
      </c>
      <c r="M325" s="68">
        <v>2240</v>
      </c>
      <c r="N325" s="84" t="s">
        <v>210</v>
      </c>
      <c r="O325" s="162">
        <v>28907</v>
      </c>
      <c r="P325" s="162">
        <v>28851</v>
      </c>
      <c r="Q325" s="162">
        <v>29022</v>
      </c>
      <c r="R325" s="162">
        <v>29177</v>
      </c>
      <c r="S325" s="162">
        <v>29253</v>
      </c>
      <c r="T325" s="163">
        <v>29.4</v>
      </c>
      <c r="U325" s="163">
        <v>29.1</v>
      </c>
      <c r="V325" s="163">
        <v>29</v>
      </c>
      <c r="W325" s="163">
        <v>29</v>
      </c>
      <c r="X325" s="163">
        <v>28.8</v>
      </c>
      <c r="Y325" s="163">
        <v>28.6</v>
      </c>
      <c r="Z325" s="163"/>
      <c r="AA325" s="163"/>
      <c r="AB325" s="163"/>
      <c r="AC325" s="162"/>
    </row>
    <row r="326" spans="1:29" x14ac:dyDescent="0.25">
      <c r="A326" t="s">
        <v>517</v>
      </c>
      <c r="B326" s="95" t="s">
        <v>398</v>
      </c>
      <c r="C326" s="73">
        <f t="shared" si="16"/>
        <v>-2.2157127835361274E-3</v>
      </c>
      <c r="D326" t="s">
        <v>467</v>
      </c>
      <c r="E326" s="73">
        <f t="shared" si="15"/>
        <v>2.3432552248258392E-2</v>
      </c>
      <c r="F326" s="162">
        <v>22190</v>
      </c>
      <c r="G326" s="162"/>
      <c r="H326" s="162">
        <v>1710</v>
      </c>
      <c r="I326" s="68">
        <v>1665</v>
      </c>
      <c r="J326" s="68">
        <v>1615</v>
      </c>
      <c r="K326" s="68">
        <v>1565</v>
      </c>
      <c r="L326" s="68">
        <v>1525</v>
      </c>
      <c r="M326" s="68">
        <v>1525</v>
      </c>
      <c r="N326" s="84" t="s">
        <v>398</v>
      </c>
      <c r="O326" s="162">
        <v>21861</v>
      </c>
      <c r="P326" s="162">
        <v>21879</v>
      </c>
      <c r="Q326" s="162">
        <v>22028</v>
      </c>
      <c r="R326" s="162">
        <v>22125</v>
      </c>
      <c r="S326" s="162">
        <v>22190</v>
      </c>
      <c r="T326" s="163">
        <v>21.8</v>
      </c>
      <c r="U326" s="163">
        <v>21.7</v>
      </c>
      <c r="V326" s="163">
        <v>21.6</v>
      </c>
      <c r="W326" s="163">
        <v>21.6</v>
      </c>
      <c r="X326" s="163">
        <v>21.7</v>
      </c>
      <c r="Y326" s="163">
        <v>21.7</v>
      </c>
      <c r="Z326" s="163"/>
      <c r="AA326" s="163"/>
      <c r="AB326" s="163"/>
      <c r="AC326" s="162"/>
    </row>
    <row r="327" spans="1:29" x14ac:dyDescent="0.25">
      <c r="A327" t="s">
        <v>524</v>
      </c>
      <c r="B327" s="95" t="s">
        <v>235</v>
      </c>
      <c r="C327" s="73">
        <f t="shared" si="16"/>
        <v>2.5514836172837188E-4</v>
      </c>
      <c r="D327" t="s">
        <v>467</v>
      </c>
      <c r="E327" s="73">
        <f t="shared" si="15"/>
        <v>3.4288103700606316E-2</v>
      </c>
      <c r="F327" s="162">
        <v>53237</v>
      </c>
      <c r="G327" s="162"/>
      <c r="H327" s="162">
        <v>5285</v>
      </c>
      <c r="I327" s="68">
        <v>5105</v>
      </c>
      <c r="J327" s="68">
        <v>4990</v>
      </c>
      <c r="K327" s="68">
        <v>4805</v>
      </c>
      <c r="L327" s="68">
        <v>4550</v>
      </c>
      <c r="M327" s="68">
        <v>4465</v>
      </c>
      <c r="N327" s="84" t="s">
        <v>235</v>
      </c>
      <c r="O327" s="162">
        <v>52204</v>
      </c>
      <c r="P327" s="162">
        <v>52320</v>
      </c>
      <c r="Q327" s="162">
        <v>52694</v>
      </c>
      <c r="R327" s="162">
        <v>52879</v>
      </c>
      <c r="S327" s="162">
        <v>53237</v>
      </c>
      <c r="T327" s="163">
        <v>52.6</v>
      </c>
      <c r="U327" s="163">
        <v>53</v>
      </c>
      <c r="V327" s="163">
        <v>53.4</v>
      </c>
      <c r="W327" s="163">
        <v>53.7</v>
      </c>
      <c r="X327" s="163">
        <v>53.9</v>
      </c>
      <c r="Y327" s="163">
        <v>53.9</v>
      </c>
      <c r="Z327" s="163"/>
      <c r="AA327" s="163"/>
      <c r="AB327" s="163"/>
      <c r="AC327" s="162"/>
    </row>
    <row r="328" spans="1:29" x14ac:dyDescent="0.25">
      <c r="A328" t="s">
        <v>518</v>
      </c>
      <c r="B328" s="95" t="s">
        <v>280</v>
      </c>
      <c r="C328" s="73">
        <f t="shared" si="16"/>
        <v>-1.053582179409994E-3</v>
      </c>
      <c r="D328" t="s">
        <v>467</v>
      </c>
      <c r="E328" s="73">
        <f t="shared" si="15"/>
        <v>2.6153846153846153E-2</v>
      </c>
      <c r="F328" s="162">
        <v>16610</v>
      </c>
      <c r="G328" s="162"/>
      <c r="H328" s="162">
        <v>1420</v>
      </c>
      <c r="I328" s="68">
        <v>1360</v>
      </c>
      <c r="J328" s="68">
        <v>1320</v>
      </c>
      <c r="K328" s="68">
        <v>1300</v>
      </c>
      <c r="L328" s="68">
        <v>1270</v>
      </c>
      <c r="M328" s="68">
        <v>1250</v>
      </c>
      <c r="N328" s="84" t="s">
        <v>280</v>
      </c>
      <c r="O328" s="162">
        <v>16332</v>
      </c>
      <c r="P328" s="162">
        <v>16293</v>
      </c>
      <c r="Q328" s="162">
        <v>16333</v>
      </c>
      <c r="R328" s="162">
        <v>16379</v>
      </c>
      <c r="S328" s="162">
        <v>16610</v>
      </c>
      <c r="T328" s="163">
        <v>16.3</v>
      </c>
      <c r="U328" s="163">
        <v>16.3</v>
      </c>
      <c r="V328" s="163">
        <v>16.399999999999999</v>
      </c>
      <c r="W328" s="163">
        <v>16.5</v>
      </c>
      <c r="X328" s="163">
        <v>16.5</v>
      </c>
      <c r="Y328" s="163">
        <v>16.5</v>
      </c>
      <c r="Z328" s="163"/>
      <c r="AA328" s="163"/>
      <c r="AB328" s="163"/>
      <c r="AC328" s="162"/>
    </row>
    <row r="329" spans="1:29" x14ac:dyDescent="0.25">
      <c r="A329" t="s">
        <v>524</v>
      </c>
      <c r="B329" s="95" t="s">
        <v>236</v>
      </c>
      <c r="C329" s="73">
        <f t="shared" si="16"/>
        <v>7.2400659560138414E-3</v>
      </c>
      <c r="D329" t="s">
        <v>467</v>
      </c>
      <c r="E329" s="73">
        <f t="shared" si="15"/>
        <v>3.5055350553505532E-2</v>
      </c>
      <c r="F329" s="162">
        <v>14353</v>
      </c>
      <c r="G329" s="162"/>
      <c r="H329" s="162">
        <v>1190</v>
      </c>
      <c r="I329" s="68">
        <v>1160</v>
      </c>
      <c r="J329" s="68">
        <v>1135</v>
      </c>
      <c r="K329" s="68">
        <v>1100</v>
      </c>
      <c r="L329" s="68">
        <v>1025</v>
      </c>
      <c r="M329" s="68">
        <v>1000</v>
      </c>
      <c r="N329" s="84" t="s">
        <v>236</v>
      </c>
      <c r="O329" s="162">
        <v>13165</v>
      </c>
      <c r="P329" s="162">
        <v>13334</v>
      </c>
      <c r="Q329" s="162">
        <v>13639</v>
      </c>
      <c r="R329" s="162">
        <v>13877</v>
      </c>
      <c r="S329" s="162">
        <v>14353</v>
      </c>
      <c r="T329" s="163">
        <v>14.3</v>
      </c>
      <c r="U329" s="163">
        <v>14.9</v>
      </c>
      <c r="V329" s="163">
        <v>15.6</v>
      </c>
      <c r="W329" s="163">
        <v>16.2</v>
      </c>
      <c r="X329" s="163">
        <v>16.7</v>
      </c>
      <c r="Y329" s="163">
        <v>17.100000000000001</v>
      </c>
      <c r="Z329" s="163"/>
      <c r="AA329" s="163"/>
      <c r="AB329" s="163"/>
      <c r="AC329" s="162"/>
    </row>
    <row r="330" spans="1:29" x14ac:dyDescent="0.25">
      <c r="A330" t="s">
        <v>518</v>
      </c>
      <c r="B330" s="95" t="s">
        <v>281</v>
      </c>
      <c r="C330" s="73">
        <f t="shared" si="16"/>
        <v>5.0221175665040464E-3</v>
      </c>
      <c r="D330" t="s">
        <v>441</v>
      </c>
      <c r="E330" s="73">
        <f t="shared" si="15"/>
        <v>3.8837539992890156E-2</v>
      </c>
      <c r="F330" s="162">
        <v>159677</v>
      </c>
      <c r="G330" s="162"/>
      <c r="H330" s="162">
        <v>12795</v>
      </c>
      <c r="I330" s="68">
        <v>12080</v>
      </c>
      <c r="J330" s="68">
        <v>11580</v>
      </c>
      <c r="K330" s="68">
        <v>11180</v>
      </c>
      <c r="L330" s="68">
        <v>10810</v>
      </c>
      <c r="M330" s="68">
        <v>10610</v>
      </c>
      <c r="N330" s="84" t="s">
        <v>281</v>
      </c>
      <c r="O330" s="162">
        <v>155799</v>
      </c>
      <c r="P330" s="162">
        <v>156783</v>
      </c>
      <c r="Q330" s="162">
        <v>156901</v>
      </c>
      <c r="R330" s="162">
        <v>157131</v>
      </c>
      <c r="S330" s="162">
        <v>159677</v>
      </c>
      <c r="T330" s="163">
        <v>161.1</v>
      </c>
      <c r="U330" s="163">
        <v>166.2</v>
      </c>
      <c r="V330" s="163">
        <v>169.3</v>
      </c>
      <c r="W330" s="163">
        <v>171.3</v>
      </c>
      <c r="X330" s="163">
        <v>173</v>
      </c>
      <c r="Y330" s="163">
        <v>174.3</v>
      </c>
      <c r="Z330" s="163"/>
      <c r="AA330" s="163"/>
      <c r="AB330" s="163"/>
      <c r="AC330" s="162"/>
    </row>
    <row r="331" spans="1:29" x14ac:dyDescent="0.25">
      <c r="A331" t="s">
        <v>519</v>
      </c>
      <c r="B331" s="95" t="s">
        <v>211</v>
      </c>
      <c r="C331" s="73">
        <f t="shared" si="16"/>
        <v>-2.8856819654486947E-3</v>
      </c>
      <c r="D331" t="s">
        <v>467</v>
      </c>
      <c r="E331" s="73">
        <f t="shared" si="15"/>
        <v>2.2624434389140271E-2</v>
      </c>
      <c r="F331" s="162">
        <v>30351</v>
      </c>
      <c r="G331" s="162"/>
      <c r="H331" s="162">
        <v>3090</v>
      </c>
      <c r="I331" s="68">
        <v>3000</v>
      </c>
      <c r="J331" s="68">
        <v>2930</v>
      </c>
      <c r="K331" s="68">
        <v>2885</v>
      </c>
      <c r="L331" s="68">
        <v>2785</v>
      </c>
      <c r="M331" s="68">
        <v>2765</v>
      </c>
      <c r="N331" s="84" t="s">
        <v>211</v>
      </c>
      <c r="O331" s="162">
        <v>28441</v>
      </c>
      <c r="P331" s="162">
        <v>28844</v>
      </c>
      <c r="Q331" s="162">
        <v>29447</v>
      </c>
      <c r="R331" s="162">
        <v>29954</v>
      </c>
      <c r="S331" s="162">
        <v>30351</v>
      </c>
      <c r="T331" s="163">
        <v>28.9</v>
      </c>
      <c r="U331" s="163">
        <v>29.1</v>
      </c>
      <c r="V331" s="163">
        <v>29.3</v>
      </c>
      <c r="W331" s="163">
        <v>29.3</v>
      </c>
      <c r="X331" s="163">
        <v>29.2</v>
      </c>
      <c r="Y331" s="163">
        <v>29</v>
      </c>
      <c r="Z331" s="163"/>
      <c r="AA331" s="163"/>
      <c r="AB331" s="163"/>
      <c r="AC331" s="162"/>
    </row>
    <row r="332" spans="1:29" x14ac:dyDescent="0.25">
      <c r="A332" t="s">
        <v>518</v>
      </c>
      <c r="B332" s="95" t="s">
        <v>282</v>
      </c>
      <c r="C332" s="73">
        <f t="shared" si="16"/>
        <v>-2.0899832801337588E-4</v>
      </c>
      <c r="D332" t="s">
        <v>118</v>
      </c>
      <c r="E332" s="73">
        <f t="shared" si="15"/>
        <v>3.2702237521514632E-2</v>
      </c>
      <c r="F332" s="162">
        <v>17544</v>
      </c>
      <c r="G332" s="162"/>
      <c r="H332" s="162">
        <v>1925</v>
      </c>
      <c r="I332" s="68">
        <v>1850</v>
      </c>
      <c r="J332" s="68">
        <v>1810</v>
      </c>
      <c r="K332" s="68">
        <v>1740</v>
      </c>
      <c r="L332" s="68">
        <v>1675</v>
      </c>
      <c r="M332" s="68">
        <v>1640</v>
      </c>
      <c r="N332" s="84" t="s">
        <v>282</v>
      </c>
      <c r="O332" s="162">
        <v>17004</v>
      </c>
      <c r="P332" s="162">
        <v>17116</v>
      </c>
      <c r="Q332" s="162">
        <v>17168</v>
      </c>
      <c r="R332" s="162">
        <v>17103</v>
      </c>
      <c r="S332" s="162">
        <v>17544</v>
      </c>
      <c r="T332" s="163">
        <v>17.2</v>
      </c>
      <c r="U332" s="163">
        <v>17.3</v>
      </c>
      <c r="V332" s="163">
        <v>17.5</v>
      </c>
      <c r="W332" s="163">
        <v>17.5</v>
      </c>
      <c r="X332" s="163">
        <v>17.600000000000001</v>
      </c>
      <c r="Y332" s="163">
        <v>17.600000000000001</v>
      </c>
      <c r="Z332" s="163"/>
      <c r="AA332" s="163"/>
      <c r="AB332" s="163"/>
      <c r="AC332" s="162"/>
    </row>
    <row r="333" spans="1:29" x14ac:dyDescent="0.25">
      <c r="A333" t="s">
        <v>523</v>
      </c>
      <c r="B333" s="95" t="s">
        <v>434</v>
      </c>
      <c r="C333" s="73">
        <f t="shared" si="16"/>
        <v>-5.6258790436005627E-3</v>
      </c>
      <c r="D333" t="s">
        <v>467</v>
      </c>
      <c r="E333" s="73">
        <f t="shared" si="15"/>
        <v>2.5162689804772233E-2</v>
      </c>
      <c r="F333" s="162">
        <v>23700</v>
      </c>
      <c r="G333" s="162"/>
      <c r="H333" s="162">
        <v>2495</v>
      </c>
      <c r="I333" s="68">
        <v>2420</v>
      </c>
      <c r="J333" s="68">
        <v>2345</v>
      </c>
      <c r="K333" s="68">
        <v>2315</v>
      </c>
      <c r="L333" s="68">
        <v>2240</v>
      </c>
      <c r="M333" s="68">
        <v>2205</v>
      </c>
      <c r="N333" s="84" t="s">
        <v>434</v>
      </c>
      <c r="O333" s="162">
        <v>22312</v>
      </c>
      <c r="P333" s="162">
        <v>22674</v>
      </c>
      <c r="Q333" s="162">
        <v>22879</v>
      </c>
      <c r="R333" s="162">
        <v>23340</v>
      </c>
      <c r="S333" s="162">
        <v>23700</v>
      </c>
      <c r="T333" s="163">
        <v>21.8</v>
      </c>
      <c r="U333" s="163">
        <v>21.9</v>
      </c>
      <c r="V333" s="163">
        <v>22.1</v>
      </c>
      <c r="W333" s="163">
        <v>22.5</v>
      </c>
      <c r="X333" s="163">
        <v>22.8</v>
      </c>
      <c r="Y333" s="163">
        <v>23.1</v>
      </c>
      <c r="Z333" s="163"/>
      <c r="AA333" s="163"/>
      <c r="AB333" s="163"/>
      <c r="AC333" s="162"/>
    </row>
    <row r="334" spans="1:29" x14ac:dyDescent="0.25">
      <c r="A334" t="s">
        <v>524</v>
      </c>
      <c r="B334" s="95" t="s">
        <v>237</v>
      </c>
      <c r="C334" s="73">
        <f t="shared" si="16"/>
        <v>3.7820839707632158E-3</v>
      </c>
      <c r="D334" t="s">
        <v>118</v>
      </c>
      <c r="E334" s="73">
        <f t="shared" si="15"/>
        <v>2.5676855895196506E-2</v>
      </c>
      <c r="F334" s="162">
        <v>66674</v>
      </c>
      <c r="G334" s="162"/>
      <c r="H334" s="162">
        <v>6235</v>
      </c>
      <c r="I334" s="68">
        <v>5995</v>
      </c>
      <c r="J334" s="68">
        <v>5865</v>
      </c>
      <c r="K334" s="68">
        <v>5710</v>
      </c>
      <c r="L334" s="68">
        <v>5555</v>
      </c>
      <c r="M334" s="68">
        <v>5500</v>
      </c>
      <c r="N334" s="84" t="s">
        <v>237</v>
      </c>
      <c r="O334" s="162">
        <v>63960</v>
      </c>
      <c r="P334" s="162">
        <v>64798</v>
      </c>
      <c r="Q334" s="162">
        <v>65043</v>
      </c>
      <c r="R334" s="162">
        <v>65968</v>
      </c>
      <c r="S334" s="162">
        <v>66674</v>
      </c>
      <c r="T334" s="163">
        <v>66.8</v>
      </c>
      <c r="U334" s="163">
        <v>68.5</v>
      </c>
      <c r="V334" s="163">
        <v>69.7</v>
      </c>
      <c r="W334" s="163">
        <v>70.599999999999994</v>
      </c>
      <c r="X334" s="163">
        <v>71.099999999999994</v>
      </c>
      <c r="Y334" s="163">
        <v>71.2</v>
      </c>
      <c r="Z334" s="163"/>
      <c r="AA334" s="163"/>
      <c r="AB334" s="163"/>
      <c r="AC334" s="162"/>
    </row>
    <row r="335" spans="1:29" x14ac:dyDescent="0.25">
      <c r="A335" t="s">
        <v>519</v>
      </c>
      <c r="B335" s="95" t="s">
        <v>212</v>
      </c>
      <c r="C335" s="73">
        <f t="shared" si="16"/>
        <v>-3.7991447300276702E-3</v>
      </c>
      <c r="D335" t="s">
        <v>118</v>
      </c>
      <c r="E335" s="73">
        <f t="shared" si="15"/>
        <v>0.10106382978723404</v>
      </c>
      <c r="F335" s="162">
        <v>45054</v>
      </c>
      <c r="G335" s="162"/>
      <c r="H335" s="162">
        <v>3315</v>
      </c>
      <c r="I335" s="68">
        <v>2395</v>
      </c>
      <c r="J335" s="68">
        <v>2305</v>
      </c>
      <c r="K335" s="68">
        <v>2240</v>
      </c>
      <c r="L335" s="68">
        <v>2165</v>
      </c>
      <c r="M335" s="68">
        <v>2175</v>
      </c>
      <c r="N335" s="84" t="s">
        <v>212</v>
      </c>
      <c r="O335" s="162">
        <v>43507</v>
      </c>
      <c r="P335" s="162">
        <v>43684</v>
      </c>
      <c r="Q335" s="162">
        <v>44096</v>
      </c>
      <c r="R335" s="162">
        <v>44643</v>
      </c>
      <c r="S335" s="162">
        <v>45054</v>
      </c>
      <c r="T335" s="163">
        <v>43.2</v>
      </c>
      <c r="U335" s="163">
        <v>43.1</v>
      </c>
      <c r="V335" s="163">
        <v>43</v>
      </c>
      <c r="W335" s="163">
        <v>42.9</v>
      </c>
      <c r="X335" s="163">
        <v>42.8</v>
      </c>
      <c r="Y335" s="163">
        <v>42.6</v>
      </c>
      <c r="Z335" s="163"/>
      <c r="AA335" s="163"/>
      <c r="AB335" s="163"/>
      <c r="AC335" s="162"/>
    </row>
    <row r="336" spans="1:29" x14ac:dyDescent="0.25">
      <c r="A336" t="s">
        <v>521</v>
      </c>
      <c r="B336" s="95" t="s">
        <v>326</v>
      </c>
      <c r="C336" s="73">
        <f t="shared" si="16"/>
        <v>7.5087365802978309E-3</v>
      </c>
      <c r="D336" t="s">
        <v>441</v>
      </c>
      <c r="E336" s="73">
        <f t="shared" si="15"/>
        <v>3.9111914289402347E-2</v>
      </c>
      <c r="F336" s="162">
        <v>127052</v>
      </c>
      <c r="G336" s="162"/>
      <c r="H336" s="162">
        <v>8665</v>
      </c>
      <c r="I336" s="68">
        <v>8355</v>
      </c>
      <c r="J336" s="68">
        <v>8135</v>
      </c>
      <c r="K336" s="68">
        <v>7775</v>
      </c>
      <c r="L336" s="68">
        <v>7320</v>
      </c>
      <c r="M336" s="68">
        <v>7150</v>
      </c>
      <c r="N336" s="84" t="s">
        <v>326</v>
      </c>
      <c r="O336" s="162">
        <v>124947</v>
      </c>
      <c r="P336" s="162">
        <v>125320</v>
      </c>
      <c r="Q336" s="162">
        <v>125267</v>
      </c>
      <c r="R336" s="162">
        <v>125754</v>
      </c>
      <c r="S336" s="162">
        <v>127052</v>
      </c>
      <c r="T336" s="163">
        <v>128.9</v>
      </c>
      <c r="U336" s="163">
        <v>134.30000000000001</v>
      </c>
      <c r="V336" s="163">
        <v>138.5</v>
      </c>
      <c r="W336" s="163">
        <v>141.30000000000001</v>
      </c>
      <c r="X336" s="163">
        <v>143.4</v>
      </c>
      <c r="Y336" s="163">
        <v>145</v>
      </c>
      <c r="Z336" s="163"/>
      <c r="AA336" s="163"/>
      <c r="AB336" s="163"/>
      <c r="AC336" s="162"/>
    </row>
    <row r="337" spans="1:29" x14ac:dyDescent="0.25">
      <c r="A337" t="s">
        <v>521</v>
      </c>
      <c r="B337" s="95" t="s">
        <v>327</v>
      </c>
      <c r="C337" s="73">
        <f t="shared" si="16"/>
        <v>3.1138633075755975E-3</v>
      </c>
      <c r="D337" t="s">
        <v>467</v>
      </c>
      <c r="E337" s="73">
        <f t="shared" si="15"/>
        <v>2.3543990086741014E-2</v>
      </c>
      <c r="F337" s="162">
        <v>9447</v>
      </c>
      <c r="G337" s="162"/>
      <c r="H337" s="162">
        <v>885</v>
      </c>
      <c r="I337" s="68">
        <v>840</v>
      </c>
      <c r="J337" s="68">
        <v>815</v>
      </c>
      <c r="K337" s="68">
        <v>805</v>
      </c>
      <c r="L337" s="68">
        <v>785</v>
      </c>
      <c r="M337" s="68">
        <v>790</v>
      </c>
      <c r="N337" s="84" t="s">
        <v>327</v>
      </c>
      <c r="O337" s="162">
        <v>8451</v>
      </c>
      <c r="P337" s="162">
        <v>8582</v>
      </c>
      <c r="Q337" s="162">
        <v>8843</v>
      </c>
      <c r="R337" s="162">
        <v>9299</v>
      </c>
      <c r="S337" s="162">
        <v>9447</v>
      </c>
      <c r="T337" s="163">
        <v>8.9</v>
      </c>
      <c r="U337" s="163">
        <v>9.1999999999999993</v>
      </c>
      <c r="V337" s="163">
        <v>9.8000000000000007</v>
      </c>
      <c r="W337" s="163">
        <v>10.3</v>
      </c>
      <c r="X337" s="163">
        <v>10.8</v>
      </c>
      <c r="Y337" s="163">
        <v>11.2</v>
      </c>
      <c r="Z337" s="163"/>
      <c r="AA337" s="163"/>
      <c r="AB337" s="163"/>
      <c r="AC337" s="162"/>
    </row>
    <row r="338" spans="1:29" x14ac:dyDescent="0.25">
      <c r="A338" t="s">
        <v>521</v>
      </c>
      <c r="B338" s="95" t="s">
        <v>328</v>
      </c>
      <c r="C338" s="73">
        <f t="shared" si="16"/>
        <v>6.249512172623482E-3</v>
      </c>
      <c r="D338" t="s">
        <v>467</v>
      </c>
      <c r="E338" s="73">
        <f t="shared" si="15"/>
        <v>3.2872423689016439E-2</v>
      </c>
      <c r="F338" s="162">
        <v>46977</v>
      </c>
      <c r="G338" s="162"/>
      <c r="H338" s="162">
        <v>4215</v>
      </c>
      <c r="I338" s="68">
        <v>4075</v>
      </c>
      <c r="J338" s="68">
        <v>4005</v>
      </c>
      <c r="K338" s="68">
        <v>3845</v>
      </c>
      <c r="L338" s="68">
        <v>3655</v>
      </c>
      <c r="M338" s="68">
        <v>3585</v>
      </c>
      <c r="N338" s="84" t="s">
        <v>328</v>
      </c>
      <c r="O338" s="162">
        <v>42767</v>
      </c>
      <c r="P338" s="162">
        <v>43899</v>
      </c>
      <c r="Q338" s="162">
        <v>45064</v>
      </c>
      <c r="R338" s="162">
        <v>45796</v>
      </c>
      <c r="S338" s="162">
        <v>46977</v>
      </c>
      <c r="T338" s="163">
        <v>45.5</v>
      </c>
      <c r="U338" s="163">
        <v>47.9</v>
      </c>
      <c r="V338" s="163">
        <v>50.5</v>
      </c>
      <c r="W338" s="163">
        <v>53.1</v>
      </c>
      <c r="X338" s="163">
        <v>55.3</v>
      </c>
      <c r="Y338" s="163">
        <v>57.1</v>
      </c>
      <c r="Z338" s="163"/>
      <c r="AA338" s="163"/>
      <c r="AB338" s="163"/>
      <c r="AC338" s="162"/>
    </row>
    <row r="339" spans="1:29" x14ac:dyDescent="0.25">
      <c r="A339" t="s">
        <v>517</v>
      </c>
      <c r="B339" s="95" t="s">
        <v>399</v>
      </c>
      <c r="C339" s="73">
        <f t="shared" si="16"/>
        <v>6.9219265905624903E-4</v>
      </c>
      <c r="D339" t="s">
        <v>467</v>
      </c>
      <c r="E339" s="73">
        <f t="shared" si="15"/>
        <v>2.5765678172095283E-2</v>
      </c>
      <c r="F339" s="162">
        <v>22513</v>
      </c>
      <c r="G339" s="162"/>
      <c r="H339" s="162">
        <v>2255</v>
      </c>
      <c r="I339" s="68">
        <v>2170</v>
      </c>
      <c r="J339" s="68">
        <v>2110</v>
      </c>
      <c r="K339" s="68">
        <v>2020</v>
      </c>
      <c r="L339" s="68">
        <v>1995</v>
      </c>
      <c r="M339" s="68">
        <v>1990</v>
      </c>
      <c r="N339" s="84" t="s">
        <v>399</v>
      </c>
      <c r="O339" s="162">
        <v>21624</v>
      </c>
      <c r="P339" s="162">
        <v>21885</v>
      </c>
      <c r="Q339" s="162">
        <v>21988</v>
      </c>
      <c r="R339" s="162">
        <v>22256</v>
      </c>
      <c r="S339" s="162">
        <v>22513</v>
      </c>
      <c r="T339" s="163">
        <v>21.8</v>
      </c>
      <c r="U339" s="163">
        <v>22.2</v>
      </c>
      <c r="V339" s="163">
        <v>22.7</v>
      </c>
      <c r="W339" s="163">
        <v>23.1</v>
      </c>
      <c r="X339" s="163">
        <v>23.4</v>
      </c>
      <c r="Y339" s="163">
        <v>23.6</v>
      </c>
      <c r="Z339" s="163"/>
      <c r="AA339" s="163"/>
      <c r="AB339" s="163"/>
      <c r="AC339" s="162"/>
    </row>
    <row r="340" spans="1:29" x14ac:dyDescent="0.25">
      <c r="A340" t="s">
        <v>519</v>
      </c>
      <c r="B340" s="95" t="s">
        <v>213</v>
      </c>
      <c r="C340" s="73">
        <f t="shared" si="16"/>
        <v>-3.6930159057336223E-4</v>
      </c>
      <c r="D340" t="s">
        <v>441</v>
      </c>
      <c r="E340" s="73">
        <f t="shared" si="15"/>
        <v>3.3010296789824346E-2</v>
      </c>
      <c r="F340" s="162">
        <v>48515</v>
      </c>
      <c r="G340" s="162"/>
      <c r="H340" s="162">
        <v>3645</v>
      </c>
      <c r="I340" s="68">
        <v>3485</v>
      </c>
      <c r="J340" s="68">
        <v>3430</v>
      </c>
      <c r="K340" s="68">
        <v>3325</v>
      </c>
      <c r="L340" s="68">
        <v>3170</v>
      </c>
      <c r="M340" s="68">
        <v>3100</v>
      </c>
      <c r="N340" s="84" t="s">
        <v>213</v>
      </c>
      <c r="O340" s="162">
        <v>47605</v>
      </c>
      <c r="P340" s="162">
        <v>47912</v>
      </c>
      <c r="Q340" s="162">
        <v>48111</v>
      </c>
      <c r="R340" s="162">
        <v>48327</v>
      </c>
      <c r="S340" s="162">
        <v>48515</v>
      </c>
      <c r="T340" s="163">
        <v>47.9</v>
      </c>
      <c r="U340" s="163">
        <v>48.2</v>
      </c>
      <c r="V340" s="163">
        <v>48.3</v>
      </c>
      <c r="W340" s="163">
        <v>48.2</v>
      </c>
      <c r="X340" s="163">
        <v>47.9</v>
      </c>
      <c r="Y340" s="163">
        <v>47.5</v>
      </c>
      <c r="Z340" s="163"/>
      <c r="AA340" s="163"/>
      <c r="AB340" s="163"/>
      <c r="AC340" s="162"/>
    </row>
    <row r="341" spans="1:29" x14ac:dyDescent="0.25">
      <c r="A341" t="s">
        <v>522</v>
      </c>
      <c r="B341" s="95" t="s">
        <v>163</v>
      </c>
      <c r="C341" s="73">
        <f t="shared" si="16"/>
        <v>-3.8120301824354197E-3</v>
      </c>
      <c r="D341" t="s">
        <v>467</v>
      </c>
      <c r="E341" s="73">
        <f t="shared" si="15"/>
        <v>2.1822149481723951E-2</v>
      </c>
      <c r="F341" s="162">
        <v>23369</v>
      </c>
      <c r="G341" s="162"/>
      <c r="H341" s="162">
        <v>1965</v>
      </c>
      <c r="I341" s="68">
        <v>1910</v>
      </c>
      <c r="J341" s="68">
        <v>1875</v>
      </c>
      <c r="K341" s="68">
        <v>1835</v>
      </c>
      <c r="L341" s="68">
        <v>1780</v>
      </c>
      <c r="M341" s="68">
        <v>1765</v>
      </c>
      <c r="N341" s="84" t="s">
        <v>163</v>
      </c>
      <c r="O341" s="162">
        <v>22502</v>
      </c>
      <c r="P341" s="162">
        <v>22679</v>
      </c>
      <c r="Q341" s="162">
        <v>22823</v>
      </c>
      <c r="R341" s="162">
        <v>23014</v>
      </c>
      <c r="S341" s="162">
        <v>23369</v>
      </c>
      <c r="T341" s="163">
        <v>22.4</v>
      </c>
      <c r="U341" s="163">
        <v>22.4</v>
      </c>
      <c r="V341" s="163">
        <v>22.3</v>
      </c>
      <c r="W341" s="163">
        <v>22.2</v>
      </c>
      <c r="X341" s="163">
        <v>22.2</v>
      </c>
      <c r="Y341" s="163">
        <v>22.1</v>
      </c>
      <c r="Z341" s="163"/>
      <c r="AA341" s="163"/>
      <c r="AB341" s="163"/>
      <c r="AC341" s="162"/>
    </row>
    <row r="342" spans="1:29" x14ac:dyDescent="0.25">
      <c r="A342" t="s">
        <v>521</v>
      </c>
      <c r="B342" s="95" t="s">
        <v>329</v>
      </c>
      <c r="C342" s="73">
        <f t="shared" si="16"/>
        <v>5.15962055406216E-3</v>
      </c>
      <c r="D342" t="s">
        <v>118</v>
      </c>
      <c r="E342" s="73">
        <f t="shared" si="15"/>
        <v>2.1876981610653139E-2</v>
      </c>
      <c r="F342" s="162">
        <v>45013</v>
      </c>
      <c r="G342" s="162"/>
      <c r="H342" s="162">
        <v>3375</v>
      </c>
      <c r="I342" s="68">
        <v>3280</v>
      </c>
      <c r="J342" s="68">
        <v>3255</v>
      </c>
      <c r="K342" s="68">
        <v>3160</v>
      </c>
      <c r="L342" s="68">
        <v>3045</v>
      </c>
      <c r="M342" s="68">
        <v>3030</v>
      </c>
      <c r="N342" s="84" t="s">
        <v>329</v>
      </c>
      <c r="O342" s="162">
        <v>44654</v>
      </c>
      <c r="P342" s="162">
        <v>44721</v>
      </c>
      <c r="Q342" s="162">
        <v>44775</v>
      </c>
      <c r="R342" s="162">
        <v>44772</v>
      </c>
      <c r="S342" s="162">
        <v>45013</v>
      </c>
      <c r="T342" s="163">
        <v>46.2</v>
      </c>
      <c r="U342" s="163">
        <v>47.3</v>
      </c>
      <c r="V342" s="163">
        <v>47.8</v>
      </c>
      <c r="W342" s="163">
        <v>48.2</v>
      </c>
      <c r="X342" s="163">
        <v>48.4</v>
      </c>
      <c r="Y342" s="163">
        <v>48.6</v>
      </c>
      <c r="Z342" s="163"/>
      <c r="AA342" s="163"/>
      <c r="AB342" s="163"/>
      <c r="AC342" s="162"/>
    </row>
    <row r="343" spans="1:29" x14ac:dyDescent="0.25">
      <c r="A343" t="s">
        <v>522</v>
      </c>
      <c r="B343" s="95" t="s">
        <v>164</v>
      </c>
      <c r="C343" s="73">
        <f t="shared" si="16"/>
        <v>5.9795611843644573E-3</v>
      </c>
      <c r="D343" t="s">
        <v>441</v>
      </c>
      <c r="E343" s="73">
        <f t="shared" si="15"/>
        <v>3.8448490331335516E-2</v>
      </c>
      <c r="F343" s="162">
        <v>132493</v>
      </c>
      <c r="G343" s="162"/>
      <c r="H343" s="162">
        <v>9905</v>
      </c>
      <c r="I343" s="68">
        <v>9440</v>
      </c>
      <c r="J343" s="68">
        <v>9210</v>
      </c>
      <c r="K343" s="68">
        <v>8885</v>
      </c>
      <c r="L343" s="68">
        <v>8475</v>
      </c>
      <c r="M343" s="68">
        <v>8205</v>
      </c>
      <c r="N343" s="84" t="s">
        <v>164</v>
      </c>
      <c r="O343" s="162">
        <v>127492</v>
      </c>
      <c r="P343" s="162">
        <v>128707</v>
      </c>
      <c r="Q343" s="162">
        <v>129840</v>
      </c>
      <c r="R343" s="162">
        <v>130645</v>
      </c>
      <c r="S343" s="162">
        <v>132493</v>
      </c>
      <c r="T343" s="163">
        <v>135.80000000000001</v>
      </c>
      <c r="U343" s="163">
        <v>139.80000000000001</v>
      </c>
      <c r="V343" s="163">
        <v>142</v>
      </c>
      <c r="W343" s="163">
        <v>142.9</v>
      </c>
      <c r="X343" s="163">
        <v>143</v>
      </c>
      <c r="Y343" s="163">
        <v>142.9</v>
      </c>
      <c r="Z343" s="163"/>
      <c r="AA343" s="163"/>
      <c r="AB343" s="163"/>
      <c r="AC343" s="162"/>
    </row>
    <row r="344" spans="1:29" x14ac:dyDescent="0.25">
      <c r="B344" s="95" t="s">
        <v>442</v>
      </c>
      <c r="C344" s="73">
        <f t="shared" si="16"/>
        <v>2.1459424937235565E-3</v>
      </c>
      <c r="D344" t="s">
        <v>118</v>
      </c>
      <c r="E344" s="73">
        <f t="shared" si="15"/>
        <v>3.14776061941986E-2</v>
      </c>
      <c r="F344" s="162">
        <f>SUM(F2:F343)</f>
        <v>17815508</v>
      </c>
      <c r="G344" s="162"/>
      <c r="H344" s="162">
        <f t="shared" ref="H344:M344" si="17">SUM(H2:H343)</f>
        <v>1468437.8294356531</v>
      </c>
      <c r="I344" s="162">
        <f t="shared" si="17"/>
        <v>1408637.9204593194</v>
      </c>
      <c r="J344" s="162">
        <f t="shared" si="17"/>
        <v>1375802.976473883</v>
      </c>
      <c r="K344" s="162">
        <f t="shared" si="17"/>
        <v>1328853.0464920879</v>
      </c>
      <c r="L344" s="162">
        <f t="shared" si="17"/>
        <v>1277548.0955048313</v>
      </c>
      <c r="M344" s="162">
        <f t="shared" si="17"/>
        <v>1259113.1585212157</v>
      </c>
      <c r="N344" s="84" t="s">
        <v>442</v>
      </c>
      <c r="O344" s="162">
        <f>SUM(O2:O343)</f>
        <v>17282733.12603277</v>
      </c>
      <c r="P344" s="162">
        <f>SUM(P2:P343)</f>
        <v>17407610.913177427</v>
      </c>
      <c r="Q344" s="162">
        <f>SUM(Q2:Q343)</f>
        <v>17111229.180394903</v>
      </c>
      <c r="R344" s="162">
        <f>SUM(R2:R343)</f>
        <v>17591394</v>
      </c>
      <c r="S344" s="162">
        <f>SUM(S2:S343)</f>
        <v>17815508</v>
      </c>
      <c r="T344" s="162">
        <f t="shared" ref="T344:Y344" si="18">SUM(T2:T343)</f>
        <v>17734.244692620076</v>
      </c>
      <c r="U344" s="162">
        <f t="shared" si="18"/>
        <v>18035.512680296892</v>
      </c>
      <c r="V344" s="162">
        <f t="shared" si="18"/>
        <v>18274.280667973664</v>
      </c>
      <c r="W344" s="162">
        <f t="shared" si="18"/>
        <v>18425.682509452454</v>
      </c>
      <c r="X344" s="162">
        <f t="shared" si="18"/>
        <v>18500.150497129256</v>
      </c>
      <c r="Y344" s="162">
        <f t="shared" si="18"/>
        <v>18531.784490967639</v>
      </c>
      <c r="Z344" s="163"/>
      <c r="AA344" s="163"/>
      <c r="AB344" s="163"/>
      <c r="AC344" s="162"/>
    </row>
    <row r="345" spans="1:29" x14ac:dyDescent="0.25">
      <c r="B345" s="95"/>
      <c r="C345" s="73"/>
      <c r="E345" s="73"/>
      <c r="F345" s="68"/>
      <c r="G345" s="68"/>
      <c r="H345" s="68"/>
      <c r="I345" s="68"/>
      <c r="J345" s="68"/>
      <c r="K345" s="68"/>
      <c r="L345" s="68"/>
      <c r="M345" s="68"/>
      <c r="N345" s="84"/>
      <c r="O345" s="68"/>
      <c r="P345" s="68"/>
      <c r="Q345" s="162"/>
      <c r="R345" s="163"/>
      <c r="S345" s="163"/>
      <c r="T345" s="163"/>
      <c r="U345" s="163"/>
      <c r="V345" s="163"/>
      <c r="W345" s="163"/>
      <c r="X345" s="163"/>
      <c r="Y345" s="163"/>
      <c r="Z345" s="163"/>
      <c r="AA345" s="163"/>
      <c r="AB345" s="163"/>
      <c r="AC345" s="162"/>
    </row>
    <row r="346" spans="1:29" x14ac:dyDescent="0.25">
      <c r="B346" s="95"/>
      <c r="C346" s="73"/>
      <c r="E346" s="73"/>
      <c r="F346" s="68"/>
      <c r="G346" s="68"/>
      <c r="H346" s="68"/>
      <c r="I346" s="68"/>
      <c r="J346" s="68"/>
      <c r="K346" s="68"/>
      <c r="L346" s="68"/>
      <c r="M346" s="68"/>
      <c r="N346" s="84"/>
      <c r="O346" s="68"/>
      <c r="P346" s="68"/>
      <c r="Q346" s="162"/>
      <c r="R346" s="163"/>
      <c r="S346" s="163"/>
      <c r="T346" s="163"/>
      <c r="U346" s="163"/>
      <c r="V346" s="163"/>
      <c r="W346" s="163"/>
      <c r="X346" s="163"/>
      <c r="Y346" s="163"/>
      <c r="Z346" s="163"/>
      <c r="AA346" s="163"/>
      <c r="AB346" s="163"/>
    </row>
    <row r="347" spans="1:29" x14ac:dyDescent="0.25">
      <c r="B347" s="95"/>
      <c r="C347" s="73"/>
      <c r="E347" s="73"/>
      <c r="F347" s="162"/>
      <c r="G347" s="162"/>
      <c r="H347" s="162"/>
      <c r="I347" s="68"/>
      <c r="J347" s="68"/>
      <c r="K347" s="68"/>
      <c r="L347" s="68"/>
      <c r="M347" s="68"/>
      <c r="N347" s="84"/>
      <c r="O347" s="162"/>
      <c r="P347" s="163"/>
      <c r="Q347" s="162"/>
      <c r="R347" s="163"/>
      <c r="S347" s="163"/>
      <c r="T347" s="163"/>
      <c r="U347" s="163"/>
      <c r="V347" s="163"/>
      <c r="W347" s="163"/>
      <c r="X347" s="163"/>
      <c r="Y347" s="163"/>
      <c r="Z347" s="163"/>
      <c r="AA347" s="163"/>
      <c r="AB347" s="163"/>
    </row>
    <row r="348" spans="1:29" x14ac:dyDescent="0.25">
      <c r="A348" t="s">
        <v>525</v>
      </c>
      <c r="B348" s="95" t="s">
        <v>119</v>
      </c>
      <c r="C348" s="73">
        <f>(SUM(AB349,-Q348)/10)/Q348</f>
        <v>-0.1</v>
      </c>
      <c r="D348" t="s">
        <v>441</v>
      </c>
      <c r="E348" s="73">
        <f>SUM(H348,-M348)/(SUM(I348,J348,K348,L348,M348))</f>
        <v>1.0849909584086799E-2</v>
      </c>
      <c r="F348" s="162">
        <v>11679</v>
      </c>
      <c r="G348" s="162"/>
      <c r="H348" s="162">
        <v>570</v>
      </c>
      <c r="I348" s="68">
        <v>575</v>
      </c>
      <c r="J348" s="68">
        <v>570</v>
      </c>
      <c r="K348" s="68">
        <v>555</v>
      </c>
      <c r="L348" s="68">
        <v>525</v>
      </c>
      <c r="M348" s="68">
        <v>540</v>
      </c>
      <c r="N348" s="84" t="s">
        <v>119</v>
      </c>
      <c r="O348" s="162">
        <v>11713</v>
      </c>
      <c r="P348" s="162">
        <v>11679</v>
      </c>
      <c r="Q348" s="162">
        <v>11.7</v>
      </c>
      <c r="R348" s="163">
        <v>11.7</v>
      </c>
      <c r="S348" s="163"/>
      <c r="T348" s="163">
        <v>11.6</v>
      </c>
      <c r="U348" s="163">
        <v>11.5</v>
      </c>
      <c r="V348" s="163">
        <v>11.4</v>
      </c>
      <c r="W348" s="163">
        <v>11.3</v>
      </c>
      <c r="X348" s="163">
        <v>11.2</v>
      </c>
      <c r="Y348" s="163">
        <v>11.1</v>
      </c>
      <c r="Z348" s="163"/>
      <c r="AA348" s="163"/>
      <c r="AB348" s="163"/>
    </row>
    <row r="349" spans="1:29" x14ac:dyDescent="0.25">
      <c r="A349" t="s">
        <v>525</v>
      </c>
      <c r="B349" s="95" t="s">
        <v>120</v>
      </c>
      <c r="C349" s="73">
        <f>(SUM(AB350,-Q349)/10)/Q349</f>
        <v>-9.9999999999999992E-2</v>
      </c>
      <c r="D349" t="s">
        <v>441</v>
      </c>
      <c r="E349" s="73">
        <f>SUM(H349,-M349)/(SUM(I349,J349,K349,L349,M349))</f>
        <v>5.2015604681404422E-3</v>
      </c>
      <c r="F349" s="162">
        <v>24665</v>
      </c>
      <c r="G349" s="162"/>
      <c r="H349" s="162">
        <v>1580</v>
      </c>
      <c r="I349" s="68">
        <v>1590</v>
      </c>
      <c r="J349" s="68">
        <v>1565</v>
      </c>
      <c r="K349" s="68">
        <v>1510</v>
      </c>
      <c r="L349" s="68">
        <v>1485</v>
      </c>
      <c r="M349" s="68">
        <v>1540</v>
      </c>
      <c r="N349" s="84" t="s">
        <v>120</v>
      </c>
      <c r="O349" s="162">
        <v>24709</v>
      </c>
      <c r="P349" s="162">
        <v>24665</v>
      </c>
      <c r="Q349" s="162">
        <v>24.7</v>
      </c>
      <c r="R349" s="163">
        <v>24.5</v>
      </c>
      <c r="S349" s="163"/>
      <c r="T349" s="163">
        <v>24.2</v>
      </c>
      <c r="U349" s="163">
        <v>24</v>
      </c>
      <c r="V349" s="163">
        <v>23.8</v>
      </c>
      <c r="W349" s="163">
        <v>23.5</v>
      </c>
      <c r="X349" s="163">
        <v>23.3</v>
      </c>
      <c r="Y349" s="163">
        <v>23.1</v>
      </c>
      <c r="Z349" s="163"/>
      <c r="AA349" s="163"/>
      <c r="AB349" s="163"/>
    </row>
    <row r="350" spans="1:29" x14ac:dyDescent="0.25">
      <c r="A350" t="s">
        <v>525</v>
      </c>
      <c r="B350" s="95" t="s">
        <v>122</v>
      </c>
      <c r="C350" s="73">
        <f>(SUM(AB351,-Q350)/10)/Q350</f>
        <v>-0.1</v>
      </c>
      <c r="D350" t="s">
        <v>118</v>
      </c>
      <c r="E350" s="73">
        <f>SUM(H350,-M350)/(SUM(I350,J350,K350,L350,M350))</f>
        <v>0</v>
      </c>
      <c r="F350" s="162">
        <v>9541</v>
      </c>
      <c r="G350" s="162"/>
      <c r="H350" s="162">
        <v>850</v>
      </c>
      <c r="I350" s="68">
        <v>855</v>
      </c>
      <c r="J350" s="68">
        <v>850</v>
      </c>
      <c r="K350" s="68">
        <v>825</v>
      </c>
      <c r="L350" s="68">
        <v>835</v>
      </c>
      <c r="M350" s="68">
        <v>850</v>
      </c>
      <c r="N350" s="84" t="s">
        <v>122</v>
      </c>
      <c r="O350" s="162">
        <v>9617</v>
      </c>
      <c r="P350" s="162">
        <v>9541</v>
      </c>
      <c r="Q350" s="162">
        <v>9.6</v>
      </c>
      <c r="R350" s="163">
        <v>9.5</v>
      </c>
      <c r="S350" s="163"/>
      <c r="T350" s="163">
        <v>9.4</v>
      </c>
      <c r="U350" s="163">
        <v>9.3000000000000007</v>
      </c>
      <c r="V350" s="163">
        <v>9.1999999999999993</v>
      </c>
      <c r="W350" s="163">
        <v>9.1</v>
      </c>
      <c r="X350" s="163">
        <v>9</v>
      </c>
      <c r="Y350" s="163">
        <v>8.9</v>
      </c>
      <c r="Z350" s="163"/>
      <c r="AA350" s="163"/>
      <c r="AB350" s="163"/>
    </row>
    <row r="351" spans="1:29" x14ac:dyDescent="0.25">
      <c r="A351" s="86" t="s">
        <v>525</v>
      </c>
      <c r="B351" s="95" t="s">
        <v>741</v>
      </c>
      <c r="C351" s="73">
        <f>(SUM(AB352,-Q351)/10)/Q351</f>
        <v>-9.9999999999999992E-2</v>
      </c>
      <c r="D351" t="s">
        <v>441</v>
      </c>
      <c r="E351" s="73">
        <f>SUM(H351,-M351)/(SUM(I351,J351,K351,L351,M351))</f>
        <v>4.7716428084526247E-3</v>
      </c>
      <c r="F351" s="162">
        <f>SUM(F348:F350)</f>
        <v>45885</v>
      </c>
      <c r="G351" s="162"/>
      <c r="H351" s="162">
        <f>SUM(H348:H350)</f>
        <v>3000</v>
      </c>
      <c r="I351" s="162">
        <f>SUM(I348:I350)</f>
        <v>3020</v>
      </c>
      <c r="J351" s="162">
        <f t="shared" ref="J351:Y351" si="19">SUM(J348:J350)</f>
        <v>2985</v>
      </c>
      <c r="K351" s="162">
        <f t="shared" si="19"/>
        <v>2890</v>
      </c>
      <c r="L351" s="162">
        <f t="shared" si="19"/>
        <v>2845</v>
      </c>
      <c r="M351" s="162">
        <f t="shared" si="19"/>
        <v>2930</v>
      </c>
      <c r="N351" s="87" t="s">
        <v>741</v>
      </c>
      <c r="O351" s="162">
        <f t="shared" si="19"/>
        <v>46039</v>
      </c>
      <c r="P351" s="162">
        <f t="shared" si="19"/>
        <v>45885</v>
      </c>
      <c r="Q351" s="162">
        <f t="shared" si="19"/>
        <v>46</v>
      </c>
      <c r="R351" s="163">
        <f t="shared" si="19"/>
        <v>45.7</v>
      </c>
      <c r="S351" s="163"/>
      <c r="T351" s="163">
        <f t="shared" si="19"/>
        <v>45.199999999999996</v>
      </c>
      <c r="U351" s="163">
        <f t="shared" si="19"/>
        <v>44.8</v>
      </c>
      <c r="V351" s="163">
        <f t="shared" si="19"/>
        <v>44.400000000000006</v>
      </c>
      <c r="W351" s="163">
        <f t="shared" si="19"/>
        <v>43.9</v>
      </c>
      <c r="X351" s="163">
        <f t="shared" si="19"/>
        <v>43.5</v>
      </c>
      <c r="Y351" s="163">
        <f t="shared" si="19"/>
        <v>43.1</v>
      </c>
      <c r="Z351" s="163"/>
      <c r="AA351" s="163"/>
      <c r="AB351" s="163"/>
    </row>
    <row r="352" spans="1:29" x14ac:dyDescent="0.25">
      <c r="A352" s="201"/>
      <c r="B352" s="95"/>
      <c r="C352" s="73"/>
      <c r="E352" s="73"/>
      <c r="F352" s="162"/>
      <c r="G352" s="162"/>
      <c r="H352" s="162"/>
      <c r="I352" s="68"/>
      <c r="J352" s="68"/>
      <c r="K352" s="68"/>
      <c r="L352" s="68"/>
      <c r="M352" s="68"/>
      <c r="N352" s="84"/>
      <c r="O352" s="162"/>
      <c r="P352" s="163"/>
      <c r="Q352" s="162"/>
      <c r="R352" s="163"/>
      <c r="S352" s="163"/>
      <c r="T352" s="163"/>
      <c r="U352" s="163"/>
      <c r="V352" s="163"/>
      <c r="W352" s="163"/>
      <c r="X352" s="163"/>
      <c r="Y352" s="163"/>
      <c r="Z352" s="163"/>
      <c r="AA352" s="163"/>
      <c r="AB352" s="163"/>
    </row>
    <row r="353" spans="1:28" x14ac:dyDescent="0.25">
      <c r="A353" t="s">
        <v>517</v>
      </c>
      <c r="B353" s="95" t="s">
        <v>369</v>
      </c>
      <c r="C353" s="73">
        <f>(SUM(AB354,-Q353)/10)/Q353</f>
        <v>-9.9999999999999992E-2</v>
      </c>
      <c r="D353" t="s">
        <v>467</v>
      </c>
      <c r="E353" s="73">
        <f>SUM(H353,-M353)/(SUM(I353,J353,K353,L353,M353))</f>
        <v>3.3571428571428572E-2</v>
      </c>
      <c r="F353" s="162">
        <v>14344</v>
      </c>
      <c r="G353" s="162"/>
      <c r="H353" s="162">
        <v>1550</v>
      </c>
      <c r="I353" s="68">
        <v>1485</v>
      </c>
      <c r="J353" s="68">
        <v>1445</v>
      </c>
      <c r="K353" s="68">
        <v>1395</v>
      </c>
      <c r="L353" s="68">
        <v>1360</v>
      </c>
      <c r="M353" s="68">
        <v>1315</v>
      </c>
      <c r="N353" s="84" t="s">
        <v>369</v>
      </c>
      <c r="O353" s="162">
        <v>14192</v>
      </c>
      <c r="P353" s="162">
        <v>14344</v>
      </c>
      <c r="Q353" s="162">
        <v>14</v>
      </c>
      <c r="R353" s="163">
        <v>13.9</v>
      </c>
      <c r="S353" s="163"/>
      <c r="T353" s="163">
        <v>13.9</v>
      </c>
      <c r="U353" s="163">
        <v>13.9</v>
      </c>
      <c r="V353" s="163">
        <v>13.8</v>
      </c>
      <c r="W353" s="163">
        <v>13.8</v>
      </c>
      <c r="X353" s="163">
        <v>13.7</v>
      </c>
      <c r="Y353" s="163">
        <v>13.7</v>
      </c>
      <c r="Z353" s="163"/>
      <c r="AA353" s="163"/>
      <c r="AB353" s="163"/>
    </row>
    <row r="354" spans="1:28" x14ac:dyDescent="0.25">
      <c r="B354" s="95"/>
      <c r="C354" s="73"/>
      <c r="E354" s="73"/>
      <c r="F354" s="162"/>
      <c r="G354" s="162"/>
      <c r="H354" s="162"/>
      <c r="I354" s="68"/>
      <c r="J354" s="68"/>
      <c r="K354" s="68"/>
      <c r="L354" s="68"/>
      <c r="M354" s="68"/>
      <c r="N354" s="84"/>
      <c r="O354" s="162"/>
      <c r="P354" s="163"/>
      <c r="Q354" s="162"/>
      <c r="R354" s="163"/>
      <c r="S354" s="163"/>
      <c r="T354" s="163"/>
      <c r="U354" s="163"/>
      <c r="V354" s="163"/>
      <c r="W354" s="163"/>
      <c r="X354" s="163"/>
      <c r="Y354" s="163"/>
      <c r="Z354" s="163"/>
      <c r="AA354" s="163"/>
      <c r="AB354" s="163"/>
    </row>
    <row r="355" spans="1:28" x14ac:dyDescent="0.25">
      <c r="A355" t="s">
        <v>517</v>
      </c>
      <c r="B355" s="95" t="s">
        <v>353</v>
      </c>
      <c r="C355" s="73">
        <f>(SUM(AB356,-Q355)/10)/Q355</f>
        <v>-0.1</v>
      </c>
      <c r="D355" t="s">
        <v>118</v>
      </c>
      <c r="E355" s="73">
        <f>SUM(H355,-M355)/(SUM(I355,J355,K355,L355,M355))</f>
        <v>2.5382755842062853E-2</v>
      </c>
      <c r="F355" s="162">
        <v>30808</v>
      </c>
      <c r="G355" s="162"/>
      <c r="H355" s="162">
        <v>2695</v>
      </c>
      <c r="I355" s="68">
        <v>2635</v>
      </c>
      <c r="J355" s="68">
        <v>2555</v>
      </c>
      <c r="K355" s="68">
        <v>2460</v>
      </c>
      <c r="L355" s="68">
        <v>2380</v>
      </c>
      <c r="M355" s="68">
        <v>2380</v>
      </c>
      <c r="N355" s="84" t="s">
        <v>353</v>
      </c>
      <c r="O355" s="162">
        <v>30738</v>
      </c>
      <c r="P355" s="162">
        <v>30808</v>
      </c>
      <c r="Q355" s="162">
        <v>30.9</v>
      </c>
      <c r="R355" s="163">
        <v>31</v>
      </c>
      <c r="S355" s="163"/>
      <c r="T355" s="163">
        <v>31.1</v>
      </c>
      <c r="U355" s="163">
        <v>31.2</v>
      </c>
      <c r="V355" s="163">
        <v>31.3</v>
      </c>
      <c r="W355" s="163">
        <v>31.4</v>
      </c>
      <c r="X355" s="163">
        <v>31.5</v>
      </c>
      <c r="Y355" s="163">
        <v>31.6</v>
      </c>
      <c r="Z355" s="163"/>
      <c r="AA355" s="163"/>
      <c r="AB355" s="163"/>
    </row>
    <row r="356" spans="1:28" x14ac:dyDescent="0.25">
      <c r="A356" t="s">
        <v>517</v>
      </c>
      <c r="B356" s="95" t="s">
        <v>353</v>
      </c>
      <c r="C356" s="73">
        <f>(SUM(AB357,-Q356)/10)/Q356</f>
        <v>-0.1</v>
      </c>
      <c r="D356" t="s">
        <v>118</v>
      </c>
      <c r="E356" s="73">
        <f>SUM(H356,-M356)/(SUM(I356,J356,K356,L356,M356))</f>
        <v>2.6023661599622498E-2</v>
      </c>
      <c r="F356" s="162">
        <f>SUM(F355,2150/14282*F353)</f>
        <v>32967.333426690937</v>
      </c>
      <c r="G356" s="162"/>
      <c r="H356" s="162">
        <f t="shared" ref="H356:M356" si="20">SUM(H355,2150/14282*H353)</f>
        <v>2928.3356672734913</v>
      </c>
      <c r="I356" s="162">
        <f t="shared" si="20"/>
        <v>2858.550623162022</v>
      </c>
      <c r="J356" s="162">
        <f t="shared" si="20"/>
        <v>2772.5290575549643</v>
      </c>
      <c r="K356" s="162">
        <f t="shared" si="20"/>
        <v>2670.0021005461422</v>
      </c>
      <c r="L356" s="162">
        <f t="shared" si="20"/>
        <v>2584.7332306399662</v>
      </c>
      <c r="M356" s="162">
        <f t="shared" si="20"/>
        <v>2577.9589693320263</v>
      </c>
      <c r="N356" s="84" t="s">
        <v>353</v>
      </c>
      <c r="O356" s="162">
        <f t="shared" ref="O356:Y356" si="21">SUM(O355,2150/14282*O353)</f>
        <v>32874.451477384122</v>
      </c>
      <c r="P356" s="162">
        <f t="shared" si="21"/>
        <v>32967.333426690937</v>
      </c>
      <c r="Q356" s="162">
        <f t="shared" si="21"/>
        <v>33.007547962470241</v>
      </c>
      <c r="R356" s="163">
        <f t="shared" si="21"/>
        <v>33.0924940484526</v>
      </c>
      <c r="S356" s="163"/>
      <c r="T356" s="163">
        <f t="shared" si="21"/>
        <v>33.192494048452602</v>
      </c>
      <c r="U356" s="163">
        <f t="shared" si="21"/>
        <v>33.292494048452596</v>
      </c>
      <c r="V356" s="163">
        <f t="shared" si="21"/>
        <v>33.377440134434956</v>
      </c>
      <c r="W356" s="163">
        <f t="shared" si="21"/>
        <v>33.47744013443495</v>
      </c>
      <c r="X356" s="163">
        <f t="shared" si="21"/>
        <v>33.562386220417309</v>
      </c>
      <c r="Y356" s="163">
        <f t="shared" si="21"/>
        <v>33.662386220417311</v>
      </c>
      <c r="Z356" s="163"/>
      <c r="AA356" s="163"/>
      <c r="AB356" s="163"/>
    </row>
    <row r="357" spans="1:28" x14ac:dyDescent="0.25">
      <c r="B357" s="95"/>
      <c r="C357" s="73"/>
      <c r="E357" s="73"/>
      <c r="F357" s="162"/>
      <c r="G357" s="162"/>
      <c r="H357" s="162"/>
      <c r="I357" s="68"/>
      <c r="J357" s="68"/>
      <c r="K357" s="68"/>
      <c r="L357" s="68"/>
      <c r="M357" s="68"/>
      <c r="N357" s="84"/>
      <c r="O357" s="162"/>
      <c r="P357" s="163"/>
      <c r="Q357" s="162"/>
      <c r="R357" s="163"/>
      <c r="S357" s="163"/>
      <c r="T357" s="163"/>
      <c r="U357" s="163"/>
      <c r="V357" s="163"/>
      <c r="W357" s="163"/>
      <c r="X357" s="163"/>
      <c r="Y357" s="163"/>
      <c r="Z357" s="163"/>
      <c r="AA357" s="163"/>
      <c r="AB357" s="163"/>
    </row>
    <row r="358" spans="1:28" x14ac:dyDescent="0.25">
      <c r="A358" t="s">
        <v>517</v>
      </c>
      <c r="B358" s="95" t="s">
        <v>381</v>
      </c>
      <c r="C358" s="73">
        <f>(SUM(AB359,-Q358)/10)/Q358</f>
        <v>-0.1</v>
      </c>
      <c r="D358" t="s">
        <v>467</v>
      </c>
      <c r="E358" s="73">
        <f>SUM(H358,-M358)/(SUM(I358,J358,K358,L358,M358))</f>
        <v>2.6539278131634821E-2</v>
      </c>
      <c r="F358" s="162">
        <v>26223</v>
      </c>
      <c r="G358" s="162"/>
      <c r="H358" s="162">
        <v>3085</v>
      </c>
      <c r="I358" s="68">
        <v>2975</v>
      </c>
      <c r="J358" s="68">
        <v>2885</v>
      </c>
      <c r="K358" s="68">
        <v>2820</v>
      </c>
      <c r="L358" s="68">
        <v>2740</v>
      </c>
      <c r="M358" s="68">
        <v>2710</v>
      </c>
      <c r="N358" s="84" t="s">
        <v>381</v>
      </c>
      <c r="O358" s="162">
        <v>26128</v>
      </c>
      <c r="P358" s="162">
        <v>26223</v>
      </c>
      <c r="Q358" s="162">
        <v>26</v>
      </c>
      <c r="R358" s="163">
        <v>25.9</v>
      </c>
      <c r="S358" s="163"/>
      <c r="T358" s="163">
        <v>25.8</v>
      </c>
      <c r="U358" s="163">
        <v>25.7</v>
      </c>
      <c r="V358" s="163">
        <v>25.6</v>
      </c>
      <c r="W358" s="163">
        <v>25.6</v>
      </c>
      <c r="X358" s="163">
        <v>25.6</v>
      </c>
      <c r="Y358" s="163">
        <v>25.5</v>
      </c>
      <c r="Z358" s="163"/>
      <c r="AA358" s="163"/>
      <c r="AB358" s="163"/>
    </row>
    <row r="359" spans="1:28" x14ac:dyDescent="0.25">
      <c r="A359" t="s">
        <v>517</v>
      </c>
      <c r="B359" s="95" t="s">
        <v>381</v>
      </c>
      <c r="C359" s="73">
        <f>(SUM(AB360,-Q359)/10)/Q359</f>
        <v>-9.9999999999999992E-2</v>
      </c>
      <c r="D359" t="s">
        <v>467</v>
      </c>
      <c r="E359" s="73">
        <f>SUM(H359,-M359)/(SUM(I359,J359,K359,L359,M359))</f>
        <v>2.7724174496884312E-2</v>
      </c>
      <c r="F359" s="162">
        <f>SUM(F358,5842/14282*F353)</f>
        <v>32090.360873827194</v>
      </c>
      <c r="G359" s="162"/>
      <c r="H359" s="162">
        <f t="shared" ref="H359:M359" si="22">SUM(H358,5842/14282*H353)</f>
        <v>3719.0218456798766</v>
      </c>
      <c r="I359" s="162">
        <f t="shared" si="22"/>
        <v>3582.433832796527</v>
      </c>
      <c r="J359" s="162">
        <f t="shared" si="22"/>
        <v>3476.0719787144658</v>
      </c>
      <c r="K359" s="162">
        <f t="shared" si="22"/>
        <v>3390.6196611118889</v>
      </c>
      <c r="L359" s="162">
        <f t="shared" si="22"/>
        <v>3296.3030387900853</v>
      </c>
      <c r="M359" s="162">
        <f t="shared" si="22"/>
        <v>3247.8959529477665</v>
      </c>
      <c r="N359" s="84" t="s">
        <v>381</v>
      </c>
      <c r="O359" s="162">
        <f t="shared" ref="O359:Y359" si="23">SUM(O358,5842/14282*O353)</f>
        <v>31933.185828315363</v>
      </c>
      <c r="P359" s="162">
        <f t="shared" si="23"/>
        <v>32090.360873827194</v>
      </c>
      <c r="Q359" s="162">
        <f t="shared" si="23"/>
        <v>31.726648928721467</v>
      </c>
      <c r="R359" s="163">
        <f t="shared" si="23"/>
        <v>31.585744293516314</v>
      </c>
      <c r="S359" s="163"/>
      <c r="T359" s="163">
        <f t="shared" si="23"/>
        <v>31.485744293516316</v>
      </c>
      <c r="U359" s="163">
        <f t="shared" si="23"/>
        <v>31.385744293516314</v>
      </c>
      <c r="V359" s="163">
        <f t="shared" si="23"/>
        <v>31.244839658311164</v>
      </c>
      <c r="W359" s="163">
        <f t="shared" si="23"/>
        <v>31.244839658311164</v>
      </c>
      <c r="X359" s="163">
        <f t="shared" si="23"/>
        <v>31.203935023106009</v>
      </c>
      <c r="Y359" s="163">
        <f t="shared" si="23"/>
        <v>31.103935023106008</v>
      </c>
      <c r="Z359" s="163"/>
      <c r="AA359" s="163"/>
      <c r="AB359" s="163"/>
    </row>
    <row r="360" spans="1:28" x14ac:dyDescent="0.25">
      <c r="B360" s="95"/>
      <c r="C360" s="73"/>
      <c r="E360" s="73"/>
      <c r="F360" s="162"/>
      <c r="G360" s="162"/>
      <c r="H360" s="162"/>
      <c r="I360" s="68"/>
      <c r="J360" s="68"/>
      <c r="K360" s="68"/>
      <c r="L360" s="68"/>
      <c r="M360" s="68"/>
      <c r="N360" s="84"/>
      <c r="O360" s="162"/>
      <c r="P360" s="163"/>
      <c r="Q360" s="162"/>
      <c r="R360" s="163"/>
      <c r="S360" s="163"/>
      <c r="T360" s="163"/>
      <c r="U360" s="163"/>
      <c r="V360" s="163"/>
      <c r="W360" s="163"/>
      <c r="X360" s="163"/>
      <c r="Y360" s="163"/>
      <c r="Z360" s="163"/>
      <c r="AA360" s="163"/>
      <c r="AB360" s="163"/>
    </row>
    <row r="361" spans="1:28" x14ac:dyDescent="0.25">
      <c r="A361" t="s">
        <v>517</v>
      </c>
      <c r="B361" s="95" t="s">
        <v>391</v>
      </c>
      <c r="C361" s="73">
        <f>(SUM(AB362,-Q361)/10)/Q361</f>
        <v>-0.1</v>
      </c>
      <c r="D361" t="s">
        <v>441</v>
      </c>
      <c r="E361" s="73">
        <f>SUM(H361,-M361)/(SUM(I361,J361,K361,L361,M361))</f>
        <v>2.7744590468604804E-2</v>
      </c>
      <c r="F361" s="162">
        <v>219798</v>
      </c>
      <c r="G361" s="162"/>
      <c r="H361" s="162">
        <v>16420</v>
      </c>
      <c r="I361" s="68">
        <v>15695</v>
      </c>
      <c r="J361" s="68">
        <v>15525</v>
      </c>
      <c r="K361" s="68">
        <v>15185</v>
      </c>
      <c r="L361" s="68">
        <v>14595</v>
      </c>
      <c r="M361" s="68">
        <v>14330</v>
      </c>
      <c r="N361" s="84" t="s">
        <v>391</v>
      </c>
      <c r="O361" s="162">
        <v>217342</v>
      </c>
      <c r="P361" s="162">
        <v>219798</v>
      </c>
      <c r="Q361" s="162">
        <v>220</v>
      </c>
      <c r="R361" s="163">
        <v>221.4</v>
      </c>
      <c r="S361" s="163"/>
      <c r="T361" s="163">
        <v>222.3</v>
      </c>
      <c r="U361" s="163">
        <v>222.8</v>
      </c>
      <c r="V361" s="163">
        <v>223.5</v>
      </c>
      <c r="W361" s="163">
        <v>224.2</v>
      </c>
      <c r="X361" s="163">
        <v>225.3</v>
      </c>
      <c r="Y361" s="163">
        <v>226.5</v>
      </c>
      <c r="Z361" s="163"/>
      <c r="AA361" s="163"/>
      <c r="AB361" s="163"/>
    </row>
    <row r="362" spans="1:28" x14ac:dyDescent="0.25">
      <c r="A362" t="s">
        <v>517</v>
      </c>
      <c r="B362" s="95" t="s">
        <v>391</v>
      </c>
      <c r="C362" s="73">
        <f>(SUM(AB363,-Q362)/10)/Q362</f>
        <v>-9.9999999999999992E-2</v>
      </c>
      <c r="D362" t="s">
        <v>441</v>
      </c>
      <c r="E362" s="73">
        <f>SUM(H362,-M362)/(SUM(I362,J362,K362,L362,M362))</f>
        <v>2.7798490601497174E-2</v>
      </c>
      <c r="F362" s="162">
        <f>SUM(F361,1435/14282*F353)</f>
        <v>221239.22951967511</v>
      </c>
      <c r="G362" s="68"/>
      <c r="H362" s="162">
        <f t="shared" ref="H362:M362" si="24">SUM(H361,1435/14282*H353)</f>
        <v>16575.73799187789</v>
      </c>
      <c r="I362" s="162">
        <f t="shared" si="24"/>
        <v>15844.207043831397</v>
      </c>
      <c r="J362" s="162">
        <f t="shared" si="24"/>
        <v>15670.187998879708</v>
      </c>
      <c r="K362" s="162">
        <f t="shared" si="24"/>
        <v>15325.164192690099</v>
      </c>
      <c r="L362" s="162">
        <f t="shared" si="24"/>
        <v>14731.647528357373</v>
      </c>
      <c r="M362" s="162">
        <f t="shared" si="24"/>
        <v>14462.126102786724</v>
      </c>
      <c r="N362" s="84" t="s">
        <v>391</v>
      </c>
      <c r="O362" s="162">
        <f t="shared" ref="O362:Y362" si="25">SUM(O361,1435/14282*O353)</f>
        <v>218767.9571488587</v>
      </c>
      <c r="P362" s="162">
        <f t="shared" si="25"/>
        <v>221239.22951967511</v>
      </c>
      <c r="Q362" s="162">
        <f t="shared" si="25"/>
        <v>221.40666573309059</v>
      </c>
      <c r="R362" s="163">
        <f t="shared" si="25"/>
        <v>222.7966181207114</v>
      </c>
      <c r="S362" s="163"/>
      <c r="T362" s="163">
        <f t="shared" si="25"/>
        <v>223.69661812071141</v>
      </c>
      <c r="U362" s="163">
        <f t="shared" si="25"/>
        <v>224.19661812071141</v>
      </c>
      <c r="V362" s="163">
        <f t="shared" si="25"/>
        <v>224.88657050833217</v>
      </c>
      <c r="W362" s="163">
        <f t="shared" si="25"/>
        <v>225.58657050833216</v>
      </c>
      <c r="X362" s="163">
        <f t="shared" si="25"/>
        <v>226.67652289595296</v>
      </c>
      <c r="Y362" s="163">
        <f t="shared" si="25"/>
        <v>227.87652289595295</v>
      </c>
      <c r="Z362" s="163"/>
      <c r="AA362" s="163"/>
      <c r="AB362" s="163"/>
    </row>
    <row r="363" spans="1:28" x14ac:dyDescent="0.25">
      <c r="B363" s="95"/>
      <c r="C363" s="73"/>
      <c r="E363" s="73"/>
      <c r="F363" s="162"/>
      <c r="G363" s="162"/>
      <c r="H363" s="162"/>
      <c r="I363" s="68"/>
      <c r="J363" s="68"/>
      <c r="K363" s="68"/>
      <c r="L363" s="68"/>
      <c r="M363" s="68"/>
      <c r="N363" s="84"/>
      <c r="O363" s="162"/>
      <c r="P363" s="163"/>
      <c r="Q363" s="162"/>
      <c r="R363" s="163"/>
      <c r="S363" s="163"/>
      <c r="T363" s="163"/>
      <c r="U363" s="163"/>
      <c r="V363" s="163"/>
      <c r="W363" s="163"/>
      <c r="X363" s="163"/>
      <c r="Y363" s="163"/>
      <c r="Z363" s="163"/>
      <c r="AA363" s="163"/>
      <c r="AB363" s="163"/>
    </row>
    <row r="364" spans="1:28" x14ac:dyDescent="0.25">
      <c r="A364" t="s">
        <v>517</v>
      </c>
      <c r="B364" s="95" t="s">
        <v>395</v>
      </c>
      <c r="C364" s="73">
        <f>(SUM(AB365,-Q364)/10)/Q364</f>
        <v>-9.9999999999999992E-2</v>
      </c>
      <c r="D364" t="s">
        <v>118</v>
      </c>
      <c r="E364" s="73">
        <f>SUM(H364,-M364)/(SUM(I364,J364,K364,L364,M364))</f>
        <v>3.8277511961722487E-2</v>
      </c>
      <c r="F364" s="162">
        <v>26527</v>
      </c>
      <c r="G364" s="162"/>
      <c r="H364" s="162">
        <v>2830</v>
      </c>
      <c r="I364" s="68">
        <v>2730</v>
      </c>
      <c r="J364" s="68">
        <v>2600</v>
      </c>
      <c r="K364" s="68">
        <v>2485</v>
      </c>
      <c r="L364" s="68">
        <v>2375</v>
      </c>
      <c r="M364" s="68">
        <v>2350</v>
      </c>
      <c r="N364" s="84" t="s">
        <v>395</v>
      </c>
      <c r="O364" s="162">
        <v>26400</v>
      </c>
      <c r="P364" s="162">
        <v>26527</v>
      </c>
      <c r="Q364" s="162">
        <v>26.3</v>
      </c>
      <c r="R364" s="163">
        <v>26.2</v>
      </c>
      <c r="S364" s="163"/>
      <c r="T364" s="163">
        <v>26.2</v>
      </c>
      <c r="U364" s="163">
        <v>26.1</v>
      </c>
      <c r="V364" s="163">
        <v>26.1</v>
      </c>
      <c r="W364" s="163">
        <v>26.1</v>
      </c>
      <c r="X364" s="163">
        <v>26.1</v>
      </c>
      <c r="Y364" s="163">
        <v>26.1</v>
      </c>
      <c r="Z364" s="163"/>
      <c r="AA364" s="163"/>
      <c r="AB364" s="163"/>
    </row>
    <row r="365" spans="1:28" x14ac:dyDescent="0.25">
      <c r="A365" t="s">
        <v>517</v>
      </c>
      <c r="B365" s="95" t="s">
        <v>395</v>
      </c>
      <c r="C365" s="73">
        <f>(SUM(AB366,-Q365)/10)/Q365</f>
        <v>-0.1</v>
      </c>
      <c r="D365" t="s">
        <v>118</v>
      </c>
      <c r="E365" s="73">
        <f>SUM(H365,-M365)/(SUM(I365,J365,K365,L365,M365))</f>
        <v>3.7529524571280858E-2</v>
      </c>
      <c r="F365" s="162">
        <f>SUM(F364,4835/14282*F353)</f>
        <v>31382.98935723288</v>
      </c>
      <c r="G365" s="162"/>
      <c r="H365" s="162">
        <f t="shared" ref="H365:M365" si="26">SUM(H364,4835/14282*H353)</f>
        <v>3354.7339308220135</v>
      </c>
      <c r="I365" s="162">
        <f t="shared" si="26"/>
        <v>3232.7289595294778</v>
      </c>
      <c r="J365" s="162">
        <f t="shared" si="26"/>
        <v>3089.1874387340708</v>
      </c>
      <c r="K365" s="162">
        <f t="shared" si="26"/>
        <v>2957.2605377398122</v>
      </c>
      <c r="L365" s="162">
        <f t="shared" si="26"/>
        <v>2835.4117070438315</v>
      </c>
      <c r="M365" s="162">
        <f t="shared" si="26"/>
        <v>2795.1774961489987</v>
      </c>
      <c r="N365" s="84" t="s">
        <v>395</v>
      </c>
      <c r="O365" s="162">
        <f t="shared" ref="O365:Y365" si="27">SUM(O364,4835/14282*O353)</f>
        <v>31204.531578210335</v>
      </c>
      <c r="P365" s="162">
        <f t="shared" si="27"/>
        <v>31382.98935723288</v>
      </c>
      <c r="Q365" s="162">
        <f t="shared" si="27"/>
        <v>31.039532278392382</v>
      </c>
      <c r="R365" s="163">
        <f t="shared" si="27"/>
        <v>30.905678476403864</v>
      </c>
      <c r="S365" s="163"/>
      <c r="T365" s="163">
        <f t="shared" si="27"/>
        <v>30.905678476403864</v>
      </c>
      <c r="U365" s="163">
        <f t="shared" si="27"/>
        <v>30.805678476403866</v>
      </c>
      <c r="V365" s="163">
        <f t="shared" si="27"/>
        <v>30.771824674415349</v>
      </c>
      <c r="W365" s="163">
        <f t="shared" si="27"/>
        <v>30.771824674415349</v>
      </c>
      <c r="X365" s="163">
        <f t="shared" si="27"/>
        <v>30.737970872426832</v>
      </c>
      <c r="Y365" s="163">
        <f t="shared" si="27"/>
        <v>30.737970872426832</v>
      </c>
      <c r="Z365" s="163"/>
      <c r="AA365" s="163"/>
      <c r="AB365" s="163"/>
    </row>
    <row r="366" spans="1:28" x14ac:dyDescent="0.25">
      <c r="AB366" s="163"/>
    </row>
    <row r="367" spans="1:28" x14ac:dyDescent="0.25">
      <c r="A367" t="s">
        <v>525</v>
      </c>
      <c r="B367" s="95" t="s">
        <v>119</v>
      </c>
      <c r="C367" s="73">
        <f>(SUM(AB368,-Q367)/10)/Q367</f>
        <v>-9.9999999999999992E-2</v>
      </c>
      <c r="D367" t="s">
        <v>441</v>
      </c>
      <c r="E367" s="73">
        <f>SUM(H367,-M367)/(SUM(I367,J367,K367,L367,M367))</f>
        <v>1.0849909584086799E-2</v>
      </c>
      <c r="F367" s="162">
        <v>11679</v>
      </c>
      <c r="G367" s="162"/>
      <c r="H367" s="162">
        <v>570</v>
      </c>
      <c r="I367" s="68">
        <v>575</v>
      </c>
      <c r="J367" s="68">
        <v>570</v>
      </c>
      <c r="K367" s="68">
        <v>555</v>
      </c>
      <c r="L367" s="68">
        <v>525</v>
      </c>
      <c r="M367" s="68">
        <v>540</v>
      </c>
      <c r="N367" s="84" t="s">
        <v>119</v>
      </c>
      <c r="O367" s="162">
        <v>11713</v>
      </c>
      <c r="P367" s="162">
        <v>11679</v>
      </c>
      <c r="Q367" s="162">
        <v>11496</v>
      </c>
      <c r="R367" s="163">
        <v>11.7</v>
      </c>
      <c r="S367" s="163"/>
      <c r="T367" s="163">
        <v>11.6</v>
      </c>
      <c r="U367" s="163">
        <v>11.5</v>
      </c>
      <c r="V367" s="163">
        <v>11.4</v>
      </c>
      <c r="W367" s="163">
        <v>11.3</v>
      </c>
      <c r="X367" s="163">
        <v>11.2</v>
      </c>
      <c r="Y367" s="163">
        <v>11.1</v>
      </c>
      <c r="Z367" s="163"/>
      <c r="AA367" s="163"/>
    </row>
    <row r="368" spans="1:28" ht="13" customHeight="1" x14ac:dyDescent="0.25">
      <c r="A368" t="s">
        <v>525</v>
      </c>
      <c r="B368" s="95" t="s">
        <v>120</v>
      </c>
      <c r="C368" s="73">
        <f>(SUM(AB369,-Q368)/10)/Q368</f>
        <v>-9.9999999999999992E-2</v>
      </c>
      <c r="D368" t="s">
        <v>441</v>
      </c>
      <c r="E368" s="73">
        <f>SUM(H368,-M368)/(SUM(I368,J368,K368,L368,M368))</f>
        <v>5.2015604681404422E-3</v>
      </c>
      <c r="F368" s="162">
        <v>24665</v>
      </c>
      <c r="G368" s="162"/>
      <c r="H368" s="162">
        <v>1580</v>
      </c>
      <c r="I368" s="68">
        <v>1590</v>
      </c>
      <c r="J368" s="68">
        <v>1565</v>
      </c>
      <c r="K368" s="68">
        <v>1510</v>
      </c>
      <c r="L368" s="68">
        <v>1485</v>
      </c>
      <c r="M368" s="68">
        <v>1540</v>
      </c>
      <c r="N368" s="84" t="s">
        <v>120</v>
      </c>
      <c r="O368" s="162">
        <v>24709</v>
      </c>
      <c r="P368" s="162">
        <v>24665</v>
      </c>
      <c r="Q368" s="162">
        <v>24596</v>
      </c>
      <c r="R368" s="163">
        <v>24.5</v>
      </c>
      <c r="S368" s="163"/>
      <c r="T368" s="163">
        <v>24.2</v>
      </c>
      <c r="U368" s="163">
        <v>24</v>
      </c>
      <c r="V368" s="163">
        <v>23.8</v>
      </c>
      <c r="W368" s="163">
        <v>23.5</v>
      </c>
      <c r="X368" s="163">
        <v>23.3</v>
      </c>
      <c r="Y368" s="163">
        <v>23.1</v>
      </c>
      <c r="Z368" s="163"/>
      <c r="AA368" s="163"/>
      <c r="AB368" s="163"/>
    </row>
    <row r="369" spans="1:28" x14ac:dyDescent="0.25">
      <c r="A369" t="s">
        <v>525</v>
      </c>
      <c r="B369" s="95" t="s">
        <v>122</v>
      </c>
      <c r="C369" s="73">
        <f>(SUM(AB370,-Q369)/10)/Q369</f>
        <v>-0.1</v>
      </c>
      <c r="D369" t="s">
        <v>118</v>
      </c>
      <c r="E369" s="73">
        <f>SUM(H369,-M369)/(SUM(I369,J369,K369,L369,M369))</f>
        <v>0</v>
      </c>
      <c r="F369" s="162">
        <v>9541</v>
      </c>
      <c r="G369" s="162"/>
      <c r="H369" s="162">
        <v>850</v>
      </c>
      <c r="I369" s="68">
        <v>855</v>
      </c>
      <c r="J369" s="68">
        <v>850</v>
      </c>
      <c r="K369" s="68">
        <v>825</v>
      </c>
      <c r="L369" s="68">
        <v>835</v>
      </c>
      <c r="M369" s="68">
        <v>850</v>
      </c>
      <c r="N369" s="84" t="s">
        <v>122</v>
      </c>
      <c r="O369" s="162">
        <v>9617</v>
      </c>
      <c r="P369" s="162">
        <v>9541</v>
      </c>
      <c r="Q369" s="162">
        <v>9495</v>
      </c>
      <c r="R369" s="163">
        <v>9.5</v>
      </c>
      <c r="S369" s="163"/>
      <c r="T369" s="163">
        <v>9.4</v>
      </c>
      <c r="U369" s="163">
        <v>9.3000000000000007</v>
      </c>
      <c r="V369" s="163">
        <v>9.1999999999999993</v>
      </c>
      <c r="W369" s="163">
        <v>9.1</v>
      </c>
      <c r="X369" s="163">
        <v>9</v>
      </c>
      <c r="Y369" s="163">
        <v>8.9</v>
      </c>
      <c r="Z369" s="163"/>
      <c r="AA369" s="163"/>
      <c r="AB369" s="163"/>
    </row>
    <row r="370" spans="1:28" x14ac:dyDescent="0.25">
      <c r="AB370" s="163"/>
    </row>
    <row r="371" spans="1:28" x14ac:dyDescent="0.25">
      <c r="A371" t="s">
        <v>518</v>
      </c>
      <c r="B371" s="95" t="s">
        <v>242</v>
      </c>
      <c r="C371" s="73">
        <f>(SUM(AB372*1000,-Q371)/10)/Q371</f>
        <v>-0.1</v>
      </c>
      <c r="D371" t="s">
        <v>467</v>
      </c>
      <c r="E371" s="73">
        <f>SUM(H371,-M371)/(SUM(I371,J371,K371,L371,M371))</f>
        <v>3.2598274209012464E-2</v>
      </c>
      <c r="F371" s="162">
        <v>10110</v>
      </c>
      <c r="G371" s="162"/>
      <c r="H371" s="162">
        <v>1165</v>
      </c>
      <c r="I371" s="68">
        <v>1115</v>
      </c>
      <c r="J371" s="68">
        <v>1060</v>
      </c>
      <c r="K371" s="68">
        <v>1030</v>
      </c>
      <c r="L371" s="68">
        <v>1015</v>
      </c>
      <c r="M371" s="68">
        <v>995</v>
      </c>
      <c r="N371" s="84" t="s">
        <v>242</v>
      </c>
      <c r="O371" s="162">
        <v>9748</v>
      </c>
      <c r="P371" s="162">
        <v>10020</v>
      </c>
      <c r="Q371" s="162">
        <v>10110</v>
      </c>
      <c r="R371" s="163">
        <v>10.1</v>
      </c>
      <c r="S371" s="163"/>
      <c r="T371" s="163">
        <v>10.3</v>
      </c>
      <c r="U371" s="163">
        <v>10.5</v>
      </c>
      <c r="V371" s="163">
        <v>10.7</v>
      </c>
      <c r="W371" s="163">
        <v>10.9</v>
      </c>
      <c r="X371" s="163">
        <v>11</v>
      </c>
      <c r="Y371" s="163">
        <v>11.2</v>
      </c>
      <c r="Z371" s="163"/>
      <c r="AA371" s="163"/>
    </row>
    <row r="372" spans="1:28" x14ac:dyDescent="0.25">
      <c r="A372" t="s">
        <v>518</v>
      </c>
      <c r="B372" s="95" t="s">
        <v>270</v>
      </c>
      <c r="C372" s="73">
        <f>(SUM(AB373*1000,-Q372)/10)/Q372</f>
        <v>-0.1</v>
      </c>
      <c r="D372" t="s">
        <v>118</v>
      </c>
      <c r="E372" s="73">
        <f>SUM(H372,-M372)/(SUM(I372,J372,K372,L372,M372))</f>
        <v>3.2578466428287642E-2</v>
      </c>
      <c r="F372" s="162">
        <v>81683</v>
      </c>
      <c r="G372" s="162"/>
      <c r="H372" s="162">
        <v>5580</v>
      </c>
      <c r="I372" s="68">
        <v>5345</v>
      </c>
      <c r="J372" s="68">
        <v>5235</v>
      </c>
      <c r="K372" s="68">
        <v>4990</v>
      </c>
      <c r="L372" s="68">
        <v>4840</v>
      </c>
      <c r="M372" s="68">
        <v>4760</v>
      </c>
      <c r="N372" s="84" t="s">
        <v>270</v>
      </c>
      <c r="O372" s="162">
        <v>80147</v>
      </c>
      <c r="P372" s="162">
        <v>81121</v>
      </c>
      <c r="Q372" s="162">
        <v>81683</v>
      </c>
      <c r="R372" s="163">
        <v>81.599999999999994</v>
      </c>
      <c r="S372" s="163"/>
      <c r="T372" s="163">
        <v>82.2</v>
      </c>
      <c r="U372" s="163">
        <v>82.8</v>
      </c>
      <c r="V372" s="163">
        <v>83.5</v>
      </c>
      <c r="W372" s="163">
        <v>84.1</v>
      </c>
      <c r="X372" s="163">
        <v>84.6</v>
      </c>
      <c r="Y372" s="163">
        <v>85.1</v>
      </c>
      <c r="Z372" s="163"/>
      <c r="AA372" s="163"/>
      <c r="AB372" s="163"/>
    </row>
    <row r="373" spans="1:28" x14ac:dyDescent="0.25">
      <c r="A373" t="s">
        <v>518</v>
      </c>
      <c r="B373" s="95" t="s">
        <v>270</v>
      </c>
      <c r="C373" s="73">
        <f>(SUM(AB374*1000,-Q373)/10)/Q373</f>
        <v>-9.9999999999999992E-2</v>
      </c>
      <c r="D373" t="s">
        <v>118</v>
      </c>
      <c r="E373" s="73">
        <f>SUM(H373,-M373)/(SUM(I373,J373,K373,L373,M373))</f>
        <v>3.2581866052328448E-2</v>
      </c>
      <c r="F373" s="162">
        <f>SUM(F371:F372)</f>
        <v>91793</v>
      </c>
      <c r="H373" s="162">
        <f t="shared" ref="H373:M373" si="28">SUM(H371:H372)</f>
        <v>6745</v>
      </c>
      <c r="I373" s="162">
        <f t="shared" si="28"/>
        <v>6460</v>
      </c>
      <c r="J373" s="162">
        <f t="shared" si="28"/>
        <v>6295</v>
      </c>
      <c r="K373" s="162">
        <f t="shared" si="28"/>
        <v>6020</v>
      </c>
      <c r="L373" s="162">
        <f t="shared" si="28"/>
        <v>5855</v>
      </c>
      <c r="M373" s="162">
        <f t="shared" si="28"/>
        <v>5755</v>
      </c>
      <c r="N373" s="84" t="s">
        <v>270</v>
      </c>
      <c r="O373" s="162">
        <f t="shared" ref="O373" si="29">SUM(O371:O372)</f>
        <v>89895</v>
      </c>
      <c r="P373" s="162">
        <f t="shared" ref="P373" si="30">SUM(P371:P372)</f>
        <v>91141</v>
      </c>
      <c r="Q373" s="162">
        <f t="shared" ref="Q373" si="31">SUM(Q371:Q372)</f>
        <v>91793</v>
      </c>
      <c r="R373" s="335">
        <f t="shared" ref="R373" si="32">SUM(R371:R372)</f>
        <v>91.699999999999989</v>
      </c>
      <c r="S373" s="335"/>
      <c r="T373" s="335">
        <f t="shared" ref="T373" si="33">SUM(T371:T372)</f>
        <v>92.5</v>
      </c>
      <c r="U373" s="335">
        <f t="shared" ref="U373" si="34">SUM(U371:U372)</f>
        <v>93.3</v>
      </c>
      <c r="V373" s="335">
        <f t="shared" ref="V373" si="35">SUM(V371:V372)</f>
        <v>94.2</v>
      </c>
      <c r="W373" s="335">
        <f t="shared" ref="W373" si="36">SUM(W371:W372)</f>
        <v>95</v>
      </c>
      <c r="X373" s="335">
        <f t="shared" ref="X373" si="37">SUM(X371:X372)</f>
        <v>95.6</v>
      </c>
      <c r="Y373" s="335">
        <f t="shared" ref="Y373" si="38">SUM(Y371:Y372)</f>
        <v>96.3</v>
      </c>
      <c r="Z373" s="335"/>
      <c r="AA373" s="335"/>
      <c r="AB373" s="163"/>
    </row>
    <row r="374" spans="1:28" x14ac:dyDescent="0.25">
      <c r="AB374" s="335"/>
    </row>
    <row r="375" spans="1:28" x14ac:dyDescent="0.25">
      <c r="A375" t="s">
        <v>518</v>
      </c>
      <c r="B375" s="95" t="s">
        <v>256</v>
      </c>
      <c r="C375" s="73">
        <f>(SUM(AB376*1000,-Q375)/10)/Q375</f>
        <v>-9.9999999999999992E-2</v>
      </c>
      <c r="D375" s="207" t="s">
        <v>118</v>
      </c>
      <c r="E375" s="73">
        <f>SUM(H375,-M375)/(SUM(I375,J375,K375,L375,M375))</f>
        <v>3.3049040511727079E-2</v>
      </c>
      <c r="F375" s="162">
        <v>58387</v>
      </c>
      <c r="G375" s="162"/>
      <c r="H375" s="162">
        <v>4185</v>
      </c>
      <c r="I375" s="68">
        <v>3980</v>
      </c>
      <c r="J375" s="68">
        <v>3880</v>
      </c>
      <c r="K375" s="68">
        <v>3730</v>
      </c>
      <c r="L375" s="68">
        <v>3605</v>
      </c>
      <c r="M375" s="68">
        <v>3565</v>
      </c>
      <c r="N375" s="84" t="s">
        <v>256</v>
      </c>
      <c r="O375" s="162">
        <v>56749</v>
      </c>
      <c r="P375" s="162">
        <v>57563</v>
      </c>
      <c r="Q375" s="162">
        <v>58387</v>
      </c>
      <c r="R375" s="163">
        <v>57.6</v>
      </c>
      <c r="S375" s="163"/>
      <c r="T375" s="163">
        <v>57.8</v>
      </c>
      <c r="U375" s="163">
        <v>57.9</v>
      </c>
      <c r="V375" s="163">
        <v>58.1</v>
      </c>
      <c r="W375" s="163">
        <v>58.2</v>
      </c>
      <c r="X375" s="163">
        <v>58.4</v>
      </c>
      <c r="Y375" s="163">
        <v>58.6</v>
      </c>
      <c r="Z375" s="163"/>
      <c r="AA375" s="163"/>
    </row>
    <row r="376" spans="1:28" x14ac:dyDescent="0.25">
      <c r="A376" t="s">
        <v>518</v>
      </c>
      <c r="B376" s="95" t="s">
        <v>264</v>
      </c>
      <c r="C376" s="73">
        <f>(SUM(AB377*1000,-Q376)/10)/Q376</f>
        <v>-0.1</v>
      </c>
      <c r="D376" t="s">
        <v>467</v>
      </c>
      <c r="E376" s="73">
        <f>SUM(H376,-M376)/(SUM(I376,J376,K376,L376,M376))</f>
        <v>3.3377837116154871E-2</v>
      </c>
      <c r="F376" s="162">
        <v>28335</v>
      </c>
      <c r="G376" s="162"/>
      <c r="H376" s="162">
        <v>2475</v>
      </c>
      <c r="I376" s="68">
        <v>2400</v>
      </c>
      <c r="J376" s="68">
        <v>2325</v>
      </c>
      <c r="K376" s="68">
        <v>2240</v>
      </c>
      <c r="L376" s="68">
        <v>2170</v>
      </c>
      <c r="M376" s="68">
        <v>2100</v>
      </c>
      <c r="N376" s="84" t="s">
        <v>264</v>
      </c>
      <c r="O376" s="162">
        <v>27986</v>
      </c>
      <c r="P376" s="162">
        <v>28146</v>
      </c>
      <c r="Q376" s="162">
        <v>28335</v>
      </c>
      <c r="R376" s="163">
        <v>28.4</v>
      </c>
      <c r="S376" s="163"/>
      <c r="T376" s="163">
        <v>28.6</v>
      </c>
      <c r="U376" s="163">
        <v>28.7</v>
      </c>
      <c r="V376" s="163">
        <v>28.8</v>
      </c>
      <c r="W376" s="163">
        <v>28.9</v>
      </c>
      <c r="X376" s="163">
        <v>28.9</v>
      </c>
      <c r="Y376" s="163">
        <v>28.9</v>
      </c>
      <c r="Z376" s="163"/>
      <c r="AA376" s="163"/>
      <c r="AB376" s="163"/>
    </row>
    <row r="377" spans="1:28" x14ac:dyDescent="0.25">
      <c r="A377" t="s">
        <v>518</v>
      </c>
      <c r="B377" s="95" t="s">
        <v>847</v>
      </c>
      <c r="C377" s="73">
        <f>(SUM(AB378*1000,-Q377)/10)/Q377</f>
        <v>-0.1</v>
      </c>
      <c r="D377" t="s">
        <v>118</v>
      </c>
      <c r="E377" s="73">
        <f>SUM(H377,-M377)/(SUM(I377,J377,K377,L377,M377))</f>
        <v>3.3172195365894316E-2</v>
      </c>
      <c r="F377" s="162">
        <f>SUM(F375:F376)</f>
        <v>86722</v>
      </c>
      <c r="H377" s="162">
        <f t="shared" ref="H377:M377" si="39">SUM(H375:H376)</f>
        <v>6660</v>
      </c>
      <c r="I377" s="162">
        <f t="shared" si="39"/>
        <v>6380</v>
      </c>
      <c r="J377" s="162">
        <f t="shared" si="39"/>
        <v>6205</v>
      </c>
      <c r="K377" s="162">
        <f t="shared" si="39"/>
        <v>5970</v>
      </c>
      <c r="L377" s="162">
        <f t="shared" si="39"/>
        <v>5775</v>
      </c>
      <c r="M377" s="162">
        <f t="shared" si="39"/>
        <v>5665</v>
      </c>
      <c r="N377" s="84" t="s">
        <v>847</v>
      </c>
      <c r="O377" s="162">
        <f>SUM(O375:O376)</f>
        <v>84735</v>
      </c>
      <c r="P377" s="162">
        <f t="shared" ref="P377:Y377" si="40">SUM(P375:P376)</f>
        <v>85709</v>
      </c>
      <c r="Q377" s="162">
        <f t="shared" si="40"/>
        <v>86722</v>
      </c>
      <c r="R377" s="163">
        <f t="shared" si="40"/>
        <v>86</v>
      </c>
      <c r="S377" s="163"/>
      <c r="T377" s="163">
        <f t="shared" si="40"/>
        <v>86.4</v>
      </c>
      <c r="U377" s="163">
        <f t="shared" si="40"/>
        <v>86.6</v>
      </c>
      <c r="V377" s="163">
        <f t="shared" si="40"/>
        <v>86.9</v>
      </c>
      <c r="W377" s="163">
        <f t="shared" si="40"/>
        <v>87.1</v>
      </c>
      <c r="X377" s="163">
        <f t="shared" si="40"/>
        <v>87.3</v>
      </c>
      <c r="Y377" s="163">
        <f t="shared" si="40"/>
        <v>87.5</v>
      </c>
      <c r="Z377" s="163"/>
      <c r="AA377" s="163"/>
      <c r="AB377" s="163"/>
    </row>
    <row r="378" spans="1:28" x14ac:dyDescent="0.25">
      <c r="AB378" s="163"/>
    </row>
    <row r="379" spans="1:28" x14ac:dyDescent="0.25">
      <c r="A379" t="s">
        <v>517</v>
      </c>
      <c r="B379" s="95" t="s">
        <v>376</v>
      </c>
      <c r="C379" s="73">
        <f>(SUM(AB380*1000,-Q379)/10)/Q379</f>
        <v>-0.1</v>
      </c>
      <c r="D379" t="s">
        <v>467</v>
      </c>
      <c r="E379" s="73">
        <f>SUM(H379,-M379)/(SUM(I379,J379,K379,L379,M379))</f>
        <v>2.3809523809523808E-2</v>
      </c>
      <c r="F379" s="162">
        <v>15817</v>
      </c>
      <c r="G379" s="162"/>
      <c r="H379" s="162">
        <v>1570</v>
      </c>
      <c r="I379" s="68">
        <v>1550</v>
      </c>
      <c r="J379" s="68">
        <v>1535</v>
      </c>
      <c r="K379" s="68">
        <v>1455</v>
      </c>
      <c r="L379" s="68">
        <v>1415</v>
      </c>
      <c r="M379" s="68">
        <v>1395</v>
      </c>
      <c r="N379" s="84" t="s">
        <v>376</v>
      </c>
      <c r="O379" s="162">
        <v>15523</v>
      </c>
      <c r="P379" s="162">
        <v>15707</v>
      </c>
      <c r="Q379" s="162">
        <v>15817</v>
      </c>
      <c r="R379" s="163">
        <v>15.3</v>
      </c>
      <c r="S379" s="163"/>
      <c r="T379" s="163">
        <v>15.2</v>
      </c>
      <c r="U379" s="163">
        <v>15.2</v>
      </c>
      <c r="V379" s="163">
        <v>15.2</v>
      </c>
      <c r="W379" s="163">
        <v>15.1</v>
      </c>
      <c r="X379" s="163">
        <v>15.1</v>
      </c>
      <c r="Y379" s="163">
        <v>15</v>
      </c>
      <c r="Z379" s="163"/>
      <c r="AA379" s="163"/>
    </row>
    <row r="380" spans="1:28" x14ac:dyDescent="0.25">
      <c r="A380" t="s">
        <v>517</v>
      </c>
      <c r="B380" s="95" t="s">
        <v>392</v>
      </c>
      <c r="C380" s="73">
        <f>(SUM(AB381*1000,-Q380)/10)/Q380</f>
        <v>-0.1</v>
      </c>
      <c r="D380" s="207" t="s">
        <v>118</v>
      </c>
      <c r="E380" s="73">
        <f>SUM(H380,-M380)/(SUM(I380,J380,K380,L380,M380))</f>
        <v>2.3759791122715406E-2</v>
      </c>
      <c r="F380" s="162">
        <v>42291</v>
      </c>
      <c r="G380" s="162"/>
      <c r="H380" s="162">
        <v>4130</v>
      </c>
      <c r="I380" s="68">
        <v>4020</v>
      </c>
      <c r="J380" s="68">
        <v>3920</v>
      </c>
      <c r="K380" s="68">
        <v>3825</v>
      </c>
      <c r="L380" s="68">
        <v>3710</v>
      </c>
      <c r="M380" s="68">
        <v>3675</v>
      </c>
      <c r="N380" s="84" t="s">
        <v>392</v>
      </c>
      <c r="O380" s="162">
        <v>41770</v>
      </c>
      <c r="P380" s="162">
        <v>42132</v>
      </c>
      <c r="Q380" s="162">
        <v>42291</v>
      </c>
      <c r="R380" s="163">
        <v>42</v>
      </c>
      <c r="S380" s="163"/>
      <c r="T380" s="163">
        <v>42.1</v>
      </c>
      <c r="U380" s="163">
        <v>42.1</v>
      </c>
      <c r="V380" s="163">
        <v>42.3</v>
      </c>
      <c r="W380" s="163">
        <v>42.5</v>
      </c>
      <c r="X380" s="163">
        <v>42.7</v>
      </c>
      <c r="Y380" s="163">
        <v>42.8</v>
      </c>
      <c r="Z380" s="163"/>
      <c r="AA380" s="163"/>
      <c r="AB380" s="163"/>
    </row>
    <row r="381" spans="1:28" x14ac:dyDescent="0.25">
      <c r="A381" t="s">
        <v>517</v>
      </c>
      <c r="B381" s="95" t="s">
        <v>849</v>
      </c>
      <c r="C381" s="73">
        <f>(SUM(AB382*1000,-Q381)/10)/Q381</f>
        <v>-0.1</v>
      </c>
      <c r="D381" t="s">
        <v>118</v>
      </c>
      <c r="E381" s="73">
        <f>SUM(H381,-M381)/(SUM(I381,J381,K381,L381,M381))</f>
        <v>2.3773584905660377E-2</v>
      </c>
      <c r="F381" s="162">
        <f>SUM(F379:F380)</f>
        <v>58108</v>
      </c>
      <c r="H381" s="162">
        <f t="shared" ref="H381:M381" si="41">SUM(H379:H380)</f>
        <v>5700</v>
      </c>
      <c r="I381" s="162">
        <f t="shared" si="41"/>
        <v>5570</v>
      </c>
      <c r="J381" s="162">
        <f t="shared" si="41"/>
        <v>5455</v>
      </c>
      <c r="K381" s="162">
        <f t="shared" si="41"/>
        <v>5280</v>
      </c>
      <c r="L381" s="162">
        <f t="shared" si="41"/>
        <v>5125</v>
      </c>
      <c r="M381" s="162">
        <f t="shared" si="41"/>
        <v>5070</v>
      </c>
      <c r="N381" s="84" t="s">
        <v>849</v>
      </c>
      <c r="O381" s="162">
        <f>SUM(O379:O380)</f>
        <v>57293</v>
      </c>
      <c r="P381" s="162">
        <f t="shared" ref="P381:Y381" si="42">SUM(P379:P380)</f>
        <v>57839</v>
      </c>
      <c r="Q381" s="162">
        <f t="shared" si="42"/>
        <v>58108</v>
      </c>
      <c r="R381" s="335">
        <f t="shared" si="42"/>
        <v>57.3</v>
      </c>
      <c r="S381" s="335"/>
      <c r="T381" s="335">
        <f t="shared" si="42"/>
        <v>57.3</v>
      </c>
      <c r="U381" s="335">
        <f t="shared" si="42"/>
        <v>57.3</v>
      </c>
      <c r="V381" s="335">
        <f t="shared" si="42"/>
        <v>57.5</v>
      </c>
      <c r="W381" s="335">
        <f t="shared" si="42"/>
        <v>57.6</v>
      </c>
      <c r="X381" s="335">
        <f t="shared" si="42"/>
        <v>57.800000000000004</v>
      </c>
      <c r="Y381" s="335">
        <f t="shared" si="42"/>
        <v>57.8</v>
      </c>
      <c r="Z381" s="335"/>
      <c r="AA381" s="335"/>
      <c r="AB381" s="163"/>
    </row>
    <row r="382" spans="1:28" x14ac:dyDescent="0.25">
      <c r="AB382" s="335"/>
    </row>
    <row r="383" spans="1:28" x14ac:dyDescent="0.25">
      <c r="A383" t="s">
        <v>517</v>
      </c>
      <c r="B383" s="95" t="s">
        <v>352</v>
      </c>
      <c r="C383" s="73">
        <f t="shared" ref="C383:C388" si="43">(SUM(AB384*1000,-Q383)/10)/Q383</f>
        <v>-0.1</v>
      </c>
      <c r="D383" t="s">
        <v>118</v>
      </c>
      <c r="E383" s="73">
        <f t="shared" ref="E383:E388" si="44">SUM(H383,-M383)/(SUM(I383,J383,K383,L383,M383))</f>
        <v>2.8651949271958667E-2</v>
      </c>
      <c r="F383" s="162">
        <v>29609</v>
      </c>
      <c r="G383" s="162"/>
      <c r="H383" s="162">
        <v>2330</v>
      </c>
      <c r="I383" s="68">
        <v>2225</v>
      </c>
      <c r="J383" s="68">
        <v>2200</v>
      </c>
      <c r="K383" s="68">
        <v>2125</v>
      </c>
      <c r="L383" s="68">
        <v>2070</v>
      </c>
      <c r="M383" s="68">
        <v>2025</v>
      </c>
      <c r="N383" s="84" t="s">
        <v>352</v>
      </c>
      <c r="O383" s="162">
        <v>29059</v>
      </c>
      <c r="P383" s="162">
        <v>29348</v>
      </c>
      <c r="Q383" s="162">
        <v>29609</v>
      </c>
      <c r="R383" s="163">
        <v>29.1</v>
      </c>
      <c r="S383" s="163"/>
      <c r="T383" s="163">
        <v>29.1</v>
      </c>
      <c r="U383" s="163">
        <v>29.1</v>
      </c>
      <c r="V383" s="163">
        <v>29.1</v>
      </c>
      <c r="W383" s="163">
        <v>29.1</v>
      </c>
      <c r="X383" s="163">
        <v>29.1</v>
      </c>
      <c r="Y383" s="163">
        <v>29.1</v>
      </c>
      <c r="Z383" s="163"/>
      <c r="AA383" s="163"/>
    </row>
    <row r="384" spans="1:28" x14ac:dyDescent="0.25">
      <c r="A384" t="s">
        <v>517</v>
      </c>
      <c r="B384" s="95" t="s">
        <v>356</v>
      </c>
      <c r="C384" s="73">
        <f t="shared" si="43"/>
        <v>-0.1</v>
      </c>
      <c r="D384" t="s">
        <v>118</v>
      </c>
      <c r="E384" s="73">
        <f t="shared" si="44"/>
        <v>2.4676850763807285E-2</v>
      </c>
      <c r="F384" s="162">
        <v>25404</v>
      </c>
      <c r="G384" s="162"/>
      <c r="H384" s="162">
        <v>1865</v>
      </c>
      <c r="I384" s="68">
        <v>1805</v>
      </c>
      <c r="J384" s="68">
        <v>1735</v>
      </c>
      <c r="K384" s="68">
        <v>1680</v>
      </c>
      <c r="L384" s="68">
        <v>1635</v>
      </c>
      <c r="M384" s="68">
        <v>1655</v>
      </c>
      <c r="N384" s="84" t="s">
        <v>356</v>
      </c>
      <c r="O384" s="162">
        <v>24931</v>
      </c>
      <c r="P384" s="162">
        <v>25130</v>
      </c>
      <c r="Q384" s="162">
        <v>25404</v>
      </c>
      <c r="R384" s="163">
        <v>25.3</v>
      </c>
      <c r="S384" s="163"/>
      <c r="T384" s="163">
        <v>25.4</v>
      </c>
      <c r="U384" s="163">
        <v>25.5</v>
      </c>
      <c r="V384" s="163">
        <v>25.6</v>
      </c>
      <c r="W384" s="163">
        <v>25.6</v>
      </c>
      <c r="X384" s="163">
        <v>25.6</v>
      </c>
      <c r="Y384" s="163">
        <v>25.6</v>
      </c>
      <c r="Z384" s="163"/>
      <c r="AA384" s="163"/>
      <c r="AB384" s="163"/>
    </row>
    <row r="385" spans="1:29" x14ac:dyDescent="0.25">
      <c r="A385" t="s">
        <v>517</v>
      </c>
      <c r="B385" s="95" t="s">
        <v>368</v>
      </c>
      <c r="C385" s="73">
        <f t="shared" si="43"/>
        <v>-9.9999999999999992E-2</v>
      </c>
      <c r="D385" t="s">
        <v>118</v>
      </c>
      <c r="E385" s="73">
        <f t="shared" si="44"/>
        <v>3.4360189573459717E-2</v>
      </c>
      <c r="F385" s="162">
        <v>12486</v>
      </c>
      <c r="G385" s="162"/>
      <c r="H385" s="162">
        <v>935</v>
      </c>
      <c r="I385" s="68">
        <v>900</v>
      </c>
      <c r="J385" s="68">
        <v>870</v>
      </c>
      <c r="K385" s="68">
        <v>855</v>
      </c>
      <c r="L385" s="68">
        <v>805</v>
      </c>
      <c r="M385" s="68">
        <v>790</v>
      </c>
      <c r="N385" s="84" t="s">
        <v>368</v>
      </c>
      <c r="O385" s="162">
        <v>12478</v>
      </c>
      <c r="P385" s="162">
        <v>12415</v>
      </c>
      <c r="Q385" s="162">
        <v>12486</v>
      </c>
      <c r="R385" s="163">
        <v>12</v>
      </c>
      <c r="S385" s="163"/>
      <c r="T385" s="163">
        <v>11.8</v>
      </c>
      <c r="U385" s="163">
        <v>11.7</v>
      </c>
      <c r="V385" s="163">
        <v>11.6</v>
      </c>
      <c r="W385" s="163">
        <v>11.5</v>
      </c>
      <c r="X385" s="163">
        <v>11.4</v>
      </c>
      <c r="Y385" s="163">
        <v>11.5</v>
      </c>
      <c r="Z385" s="163"/>
      <c r="AA385" s="163"/>
      <c r="AB385" s="163"/>
    </row>
    <row r="386" spans="1:29" ht="12" customHeight="1" x14ac:dyDescent="0.25">
      <c r="A386" t="s">
        <v>526</v>
      </c>
      <c r="B386" s="95" t="s">
        <v>378</v>
      </c>
      <c r="C386" s="73">
        <f t="shared" si="43"/>
        <v>-0.1</v>
      </c>
      <c r="D386" t="s">
        <v>467</v>
      </c>
      <c r="E386" s="73">
        <f t="shared" si="44"/>
        <v>1.6666666666666666E-2</v>
      </c>
      <c r="F386" s="162">
        <v>11004</v>
      </c>
      <c r="G386" s="162"/>
      <c r="H386" s="162">
        <v>1055</v>
      </c>
      <c r="I386" s="68">
        <v>1065</v>
      </c>
      <c r="J386" s="68">
        <v>1040</v>
      </c>
      <c r="K386" s="68">
        <v>1035</v>
      </c>
      <c r="L386" s="68">
        <v>990</v>
      </c>
      <c r="M386" s="68">
        <v>970</v>
      </c>
      <c r="N386" s="84" t="s">
        <v>378</v>
      </c>
      <c r="O386" s="162">
        <v>10889</v>
      </c>
      <c r="P386" s="162">
        <v>10946</v>
      </c>
      <c r="Q386" s="162">
        <v>11004</v>
      </c>
      <c r="R386" s="163">
        <v>10.9</v>
      </c>
      <c r="S386" s="163"/>
      <c r="T386" s="163">
        <v>10.9</v>
      </c>
      <c r="U386" s="163">
        <v>10.9</v>
      </c>
      <c r="V386" s="163">
        <v>10.9</v>
      </c>
      <c r="W386" s="163">
        <v>11</v>
      </c>
      <c r="X386" s="163">
        <v>11</v>
      </c>
      <c r="Y386" s="163">
        <v>11</v>
      </c>
      <c r="Z386" s="163"/>
      <c r="AA386" s="163"/>
      <c r="AB386" s="163"/>
    </row>
    <row r="387" spans="1:29" x14ac:dyDescent="0.25">
      <c r="A387" t="s">
        <v>517</v>
      </c>
      <c r="B387" s="95" t="s">
        <v>439</v>
      </c>
      <c r="C387" s="73">
        <f t="shared" si="43"/>
        <v>-9.9999999999999992E-2</v>
      </c>
      <c r="D387" t="s">
        <v>467</v>
      </c>
      <c r="E387" s="73">
        <f t="shared" si="44"/>
        <v>3.3276450511945395E-2</v>
      </c>
      <c r="F387" s="162">
        <v>11691</v>
      </c>
      <c r="G387" s="162"/>
      <c r="H387" s="162">
        <v>1300</v>
      </c>
      <c r="I387" s="68">
        <v>1245</v>
      </c>
      <c r="J387" s="68">
        <v>1220</v>
      </c>
      <c r="K387" s="68">
        <v>1155</v>
      </c>
      <c r="L387" s="68">
        <v>1135</v>
      </c>
      <c r="M387" s="68">
        <v>1105</v>
      </c>
      <c r="N387" s="84" t="s">
        <v>439</v>
      </c>
      <c r="O387" s="162">
        <v>11612</v>
      </c>
      <c r="P387" s="162">
        <v>11684</v>
      </c>
      <c r="Q387" s="162">
        <v>11691</v>
      </c>
      <c r="R387" s="163">
        <v>11.5</v>
      </c>
      <c r="S387" s="163"/>
      <c r="T387" s="163">
        <v>11.5</v>
      </c>
      <c r="U387" s="163">
        <v>11.5</v>
      </c>
      <c r="V387" s="163">
        <v>11.5</v>
      </c>
      <c r="W387" s="163">
        <v>11.5</v>
      </c>
      <c r="X387" s="163">
        <v>11.4</v>
      </c>
      <c r="Y387" s="163">
        <v>11.4</v>
      </c>
      <c r="Z387" s="163"/>
      <c r="AA387" s="163"/>
      <c r="AB387" s="163"/>
    </row>
    <row r="388" spans="1:29" x14ac:dyDescent="0.25">
      <c r="A388" t="s">
        <v>517</v>
      </c>
      <c r="B388" s="95" t="s">
        <v>848</v>
      </c>
      <c r="C388" s="73">
        <f t="shared" si="43"/>
        <v>-9.9999999999999992E-2</v>
      </c>
      <c r="D388" t="s">
        <v>118</v>
      </c>
      <c r="E388" s="73">
        <f t="shared" si="44"/>
        <v>2.7377311780981507E-2</v>
      </c>
      <c r="F388" s="162">
        <f>SUM(F383:F387)</f>
        <v>90194</v>
      </c>
      <c r="H388" s="162">
        <f t="shared" ref="H388:M388" si="45">SUM(H383:H387)</f>
        <v>7485</v>
      </c>
      <c r="I388" s="162">
        <f t="shared" si="45"/>
        <v>7240</v>
      </c>
      <c r="J388" s="162">
        <f t="shared" si="45"/>
        <v>7065</v>
      </c>
      <c r="K388" s="162">
        <f t="shared" si="45"/>
        <v>6850</v>
      </c>
      <c r="L388" s="162">
        <f t="shared" si="45"/>
        <v>6635</v>
      </c>
      <c r="M388" s="162">
        <f t="shared" si="45"/>
        <v>6545</v>
      </c>
      <c r="N388" s="84" t="s">
        <v>848</v>
      </c>
      <c r="O388" s="162">
        <f>SUM(O383:O387)</f>
        <v>88969</v>
      </c>
      <c r="P388" s="162">
        <f t="shared" ref="P388:Y388" si="46">SUM(P383:P387)</f>
        <v>89523</v>
      </c>
      <c r="Q388" s="162">
        <f t="shared" si="46"/>
        <v>90194</v>
      </c>
      <c r="R388" s="163">
        <f t="shared" si="46"/>
        <v>88.800000000000011</v>
      </c>
      <c r="S388" s="163"/>
      <c r="T388" s="163">
        <f t="shared" si="46"/>
        <v>88.7</v>
      </c>
      <c r="U388" s="163">
        <f t="shared" si="46"/>
        <v>88.7</v>
      </c>
      <c r="V388" s="163">
        <f t="shared" si="46"/>
        <v>88.7</v>
      </c>
      <c r="W388" s="163">
        <f t="shared" si="46"/>
        <v>88.7</v>
      </c>
      <c r="X388" s="163">
        <f t="shared" si="46"/>
        <v>88.500000000000014</v>
      </c>
      <c r="Y388" s="163">
        <f t="shared" si="46"/>
        <v>88.600000000000009</v>
      </c>
      <c r="Z388" s="163"/>
      <c r="AA388" s="163"/>
      <c r="AB388" s="163"/>
    </row>
    <row r="389" spans="1:29" x14ac:dyDescent="0.25">
      <c r="AB389" s="163"/>
    </row>
    <row r="390" spans="1:29" x14ac:dyDescent="0.25">
      <c r="A390" t="s">
        <v>518</v>
      </c>
      <c r="B390" s="95" t="s">
        <v>278</v>
      </c>
      <c r="C390" s="73">
        <f>(SUM(V390*1000,-R390)/14)/R390</f>
        <v>8.0320594406797143E-3</v>
      </c>
      <c r="D390" t="s">
        <v>118</v>
      </c>
      <c r="E390" s="73">
        <f>SUM(H390,-M390)/(SUM(I390,J390,K390,L390,M390))</f>
        <v>3.5677352637021716E-2</v>
      </c>
      <c r="F390" s="162">
        <v>20765</v>
      </c>
      <c r="G390" s="162"/>
      <c r="H390" s="162">
        <v>2170</v>
      </c>
      <c r="I390" s="68">
        <v>2055</v>
      </c>
      <c r="J390" s="68">
        <v>2010</v>
      </c>
      <c r="K390" s="68">
        <v>1915</v>
      </c>
      <c r="L390" s="68">
        <v>1865</v>
      </c>
      <c r="M390" s="68">
        <v>1825</v>
      </c>
      <c r="N390" s="84" t="s">
        <v>278</v>
      </c>
      <c r="O390" s="162">
        <v>19331</v>
      </c>
      <c r="P390" s="162">
        <v>19651</v>
      </c>
      <c r="Q390" s="162">
        <v>20445</v>
      </c>
      <c r="R390" s="162">
        <v>20765</v>
      </c>
      <c r="S390" s="162"/>
      <c r="T390" s="163">
        <v>21.1</v>
      </c>
      <c r="U390" s="163">
        <v>22.1</v>
      </c>
      <c r="V390" s="163">
        <v>23.1</v>
      </c>
      <c r="W390" s="163">
        <v>23.9</v>
      </c>
      <c r="X390" s="163">
        <v>24.6</v>
      </c>
      <c r="Y390" s="163">
        <v>25.1</v>
      </c>
      <c r="Z390" s="163"/>
      <c r="AA390" s="163"/>
      <c r="AB390" s="163"/>
    </row>
    <row r="391" spans="1:29" x14ac:dyDescent="0.25">
      <c r="A391" t="s">
        <v>518</v>
      </c>
      <c r="B391" s="95" t="s">
        <v>241</v>
      </c>
      <c r="C391" s="73">
        <f t="shared" ref="C391:C392" si="47">(SUM(V391*1000,-R391)/14)/R391</f>
        <v>9.8957216343144565E-3</v>
      </c>
      <c r="D391" t="s">
        <v>441</v>
      </c>
      <c r="E391" s="73">
        <f t="shared" ref="E391:E392" si="48">SUM(H391,-M391)/(SUM(I391,J391,K391,L391,M391))</f>
        <v>5.3189395856174972E-2</v>
      </c>
      <c r="F391" s="162">
        <v>883939</v>
      </c>
      <c r="G391" s="162"/>
      <c r="H391" s="162">
        <v>125785</v>
      </c>
      <c r="I391" s="68">
        <v>118195</v>
      </c>
      <c r="J391" s="68">
        <v>112515</v>
      </c>
      <c r="K391" s="68">
        <v>105990</v>
      </c>
      <c r="L391" s="68">
        <v>99460</v>
      </c>
      <c r="M391" s="68">
        <v>97405</v>
      </c>
      <c r="N391" s="84" t="s">
        <v>241</v>
      </c>
      <c r="O391" s="162">
        <v>863202</v>
      </c>
      <c r="P391" s="162">
        <v>873471</v>
      </c>
      <c r="Q391" s="162">
        <v>873338</v>
      </c>
      <c r="R391" s="162">
        <v>883939</v>
      </c>
      <c r="S391" s="162"/>
      <c r="T391" s="163">
        <v>925.9</v>
      </c>
      <c r="U391" s="163">
        <v>969.1</v>
      </c>
      <c r="V391" s="163">
        <v>1006.4</v>
      </c>
      <c r="W391" s="163">
        <v>1030.9000000000001</v>
      </c>
      <c r="X391" s="163">
        <v>1044</v>
      </c>
      <c r="Y391" s="163">
        <v>1054.5999999999999</v>
      </c>
      <c r="Z391" s="163"/>
      <c r="AA391" s="163"/>
      <c r="AB391" s="163"/>
    </row>
    <row r="392" spans="1:29" x14ac:dyDescent="0.25">
      <c r="A392" t="s">
        <v>518</v>
      </c>
      <c r="B392" s="95" t="s">
        <v>241</v>
      </c>
      <c r="C392" s="73">
        <f t="shared" si="47"/>
        <v>9.8529463780418786E-3</v>
      </c>
      <c r="D392" t="s">
        <v>441</v>
      </c>
      <c r="E392" s="73">
        <f t="shared" si="48"/>
        <v>5.2877668044216591E-2</v>
      </c>
      <c r="F392" s="162">
        <f>SUM(F390:F391)</f>
        <v>904704</v>
      </c>
      <c r="H392" s="128">
        <f>SUM(H390:H391)</f>
        <v>127955</v>
      </c>
      <c r="I392" s="128">
        <f t="shared" ref="I392:M392" si="49">SUM(I390:I391)</f>
        <v>120250</v>
      </c>
      <c r="J392" s="128">
        <f t="shared" si="49"/>
        <v>114525</v>
      </c>
      <c r="K392" s="128">
        <f t="shared" si="49"/>
        <v>107905</v>
      </c>
      <c r="L392" s="128">
        <f t="shared" si="49"/>
        <v>101325</v>
      </c>
      <c r="M392" s="128">
        <f t="shared" si="49"/>
        <v>99230</v>
      </c>
      <c r="N392" s="84" t="s">
        <v>241</v>
      </c>
      <c r="O392" s="162">
        <f>SUM(O390:O391)</f>
        <v>882533</v>
      </c>
      <c r="P392" s="162">
        <f t="shared" ref="P392:Y392" si="50">SUM(P390:P391)</f>
        <v>893122</v>
      </c>
      <c r="Q392" s="162">
        <f t="shared" si="50"/>
        <v>893783</v>
      </c>
      <c r="R392" s="162">
        <f t="shared" si="50"/>
        <v>904704</v>
      </c>
      <c r="S392" s="162"/>
      <c r="T392" s="162">
        <f t="shared" si="50"/>
        <v>947</v>
      </c>
      <c r="U392" s="162">
        <f t="shared" si="50"/>
        <v>991.2</v>
      </c>
      <c r="V392" s="162">
        <f t="shared" si="50"/>
        <v>1029.5</v>
      </c>
      <c r="W392" s="162">
        <f t="shared" si="50"/>
        <v>1054.8000000000002</v>
      </c>
      <c r="X392" s="162">
        <f t="shared" si="50"/>
        <v>1068.5999999999999</v>
      </c>
      <c r="Y392" s="162">
        <f t="shared" si="50"/>
        <v>1079.6999999999998</v>
      </c>
    </row>
    <row r="394" spans="1:29" x14ac:dyDescent="0.25">
      <c r="A394" t="s">
        <v>521</v>
      </c>
      <c r="B394" s="95" t="s">
        <v>288</v>
      </c>
      <c r="C394" s="73">
        <f>(SUM(V394*1000,-R394)/14)/R394</f>
        <v>5.9920321295504767E-3</v>
      </c>
      <c r="D394" t="s">
        <v>467</v>
      </c>
      <c r="E394" s="73">
        <f>SUM(H394,-M394)/(SUM(I394,J394,K394,L394,M394))</f>
        <v>3.5687167805618827E-2</v>
      </c>
      <c r="F394" s="162">
        <v>17931</v>
      </c>
      <c r="G394" s="162"/>
      <c r="H394" s="162">
        <v>1490</v>
      </c>
      <c r="I394" s="68">
        <v>1400</v>
      </c>
      <c r="J394" s="68">
        <v>1370</v>
      </c>
      <c r="K394" s="89">
        <v>1300</v>
      </c>
      <c r="L394" s="68">
        <v>1260</v>
      </c>
      <c r="M394" s="336">
        <v>1255</v>
      </c>
      <c r="N394" s="89" t="s">
        <v>288</v>
      </c>
      <c r="O394" s="162">
        <v>17184</v>
      </c>
      <c r="P394" s="162">
        <v>17278</v>
      </c>
      <c r="Q394" s="162">
        <v>17439</v>
      </c>
      <c r="R394" s="162">
        <v>17714</v>
      </c>
      <c r="S394" s="162">
        <v>17931</v>
      </c>
      <c r="T394" s="163">
        <v>18</v>
      </c>
      <c r="U394" s="163">
        <v>18.600000000000001</v>
      </c>
      <c r="V394" s="163">
        <v>19.2</v>
      </c>
      <c r="W394" s="163">
        <v>19.7</v>
      </c>
      <c r="X394" s="163">
        <v>20</v>
      </c>
      <c r="Y394" s="163">
        <v>20.3</v>
      </c>
      <c r="Z394" s="163"/>
      <c r="AA394" s="163"/>
      <c r="AB394" s="163"/>
      <c r="AC394" s="162"/>
    </row>
    <row r="395" spans="1:29" x14ac:dyDescent="0.25">
      <c r="A395" t="s">
        <v>521</v>
      </c>
      <c r="B395" s="95" t="s">
        <v>296</v>
      </c>
      <c r="C395" s="73">
        <f>(SUM(V395*1000,-R395)/14)/R395</f>
        <v>5.281876122398676E-5</v>
      </c>
      <c r="D395" t="s">
        <v>118</v>
      </c>
      <c r="E395" s="73">
        <f>SUM(H395,-M395)/(SUM(I395,J395,K395,L395,M395))</f>
        <v>3.0431107354184278E-2</v>
      </c>
      <c r="F395" s="162">
        <v>41001</v>
      </c>
      <c r="G395" s="162"/>
      <c r="H395" s="162">
        <v>2595</v>
      </c>
      <c r="I395" s="68">
        <v>2460</v>
      </c>
      <c r="J395" s="68">
        <v>2445</v>
      </c>
      <c r="K395" s="68">
        <v>2395</v>
      </c>
      <c r="L395" s="68">
        <v>2295</v>
      </c>
      <c r="M395" s="68">
        <v>2235</v>
      </c>
      <c r="N395" s="84" t="s">
        <v>296</v>
      </c>
      <c r="O395" s="162">
        <v>40041</v>
      </c>
      <c r="P395" s="162">
        <v>40094</v>
      </c>
      <c r="Q395" s="162">
        <v>40312</v>
      </c>
      <c r="R395" s="162">
        <v>40570</v>
      </c>
      <c r="S395" s="162">
        <v>41001</v>
      </c>
      <c r="T395" s="163">
        <v>40.299999999999997</v>
      </c>
      <c r="U395" s="163">
        <v>40.5</v>
      </c>
      <c r="V395" s="163">
        <v>40.6</v>
      </c>
      <c r="W395" s="163">
        <v>40.700000000000003</v>
      </c>
      <c r="X395" s="163">
        <v>40.799999999999997</v>
      </c>
      <c r="Y395" s="163">
        <v>40.700000000000003</v>
      </c>
      <c r="Z395" s="163"/>
      <c r="AA395" s="163"/>
      <c r="AB395" s="163"/>
      <c r="AC395" s="162"/>
    </row>
    <row r="396" spans="1:29" x14ac:dyDescent="0.25">
      <c r="A396" t="s">
        <v>521</v>
      </c>
      <c r="B396" s="95" t="s">
        <v>325</v>
      </c>
      <c r="C396" s="73">
        <f>(SUM(V396*1000,-R396)/14)/R396</f>
        <v>3.5432544457815215E-3</v>
      </c>
      <c r="D396" t="s">
        <v>467</v>
      </c>
      <c r="E396" s="73">
        <f>SUM(H396,-M396)/(SUM(I396,J396,K396,L396,M396))</f>
        <v>2.9456193353474321E-2</v>
      </c>
      <c r="F396" s="162">
        <v>15017</v>
      </c>
      <c r="G396" s="162"/>
      <c r="H396" s="162">
        <v>1460</v>
      </c>
      <c r="I396" s="68">
        <v>1400</v>
      </c>
      <c r="J396" s="68">
        <v>1375</v>
      </c>
      <c r="K396" s="68">
        <v>1315</v>
      </c>
      <c r="L396" s="68">
        <v>1265</v>
      </c>
      <c r="M396" s="68">
        <v>1265</v>
      </c>
      <c r="N396" s="84" t="s">
        <v>325</v>
      </c>
      <c r="O396" s="162">
        <v>14628</v>
      </c>
      <c r="P396" s="162">
        <v>14734</v>
      </c>
      <c r="Q396" s="162">
        <v>14900</v>
      </c>
      <c r="R396" s="162">
        <v>14958</v>
      </c>
      <c r="S396" s="162">
        <v>15017</v>
      </c>
      <c r="T396" s="163">
        <v>15</v>
      </c>
      <c r="U396" s="163">
        <v>15.4</v>
      </c>
      <c r="V396" s="163">
        <v>15.7</v>
      </c>
      <c r="W396" s="163">
        <v>16</v>
      </c>
      <c r="X396" s="163">
        <v>16.2</v>
      </c>
      <c r="Y396" s="163">
        <v>16.3</v>
      </c>
      <c r="Z396" s="163"/>
      <c r="AA396" s="163"/>
      <c r="AB396" s="163"/>
      <c r="AC396" s="162"/>
    </row>
    <row r="397" spans="1:29" x14ac:dyDescent="0.25">
      <c r="A397" t="s">
        <v>521</v>
      </c>
      <c r="B397" s="95" t="s">
        <v>961</v>
      </c>
      <c r="C397" s="73">
        <f>(SUM(V397*1000,-R397)/14)/R397</f>
        <v>2.2020932564063554E-3</v>
      </c>
      <c r="D397" t="s">
        <v>118</v>
      </c>
      <c r="E397" s="73">
        <f>SUM(H397,-M397)/(SUM(I397,J397,K397,L397,M397))</f>
        <v>3.1555821849410824E-2</v>
      </c>
      <c r="F397" s="162">
        <f>SUM(F394:F396)</f>
        <v>73949</v>
      </c>
      <c r="H397" s="162">
        <f>SUM(H394:H396)</f>
        <v>5545</v>
      </c>
      <c r="I397" s="162">
        <f t="shared" ref="I397:M397" si="51">SUM(I394:I396)</f>
        <v>5260</v>
      </c>
      <c r="J397" s="162">
        <f t="shared" si="51"/>
        <v>5190</v>
      </c>
      <c r="K397" s="162">
        <f t="shared" si="51"/>
        <v>5010</v>
      </c>
      <c r="L397" s="162">
        <f t="shared" si="51"/>
        <v>4820</v>
      </c>
      <c r="M397" s="162">
        <f t="shared" si="51"/>
        <v>4755</v>
      </c>
      <c r="N397" s="84" t="s">
        <v>961</v>
      </c>
      <c r="O397" s="162">
        <f t="shared" ref="O397" si="52">SUM(O394:O396)</f>
        <v>71853</v>
      </c>
      <c r="P397" s="162">
        <f t="shared" ref="P397" si="53">SUM(P394:P396)</f>
        <v>72106</v>
      </c>
      <c r="Q397" s="162">
        <f t="shared" ref="Q397" si="54">SUM(Q394:Q396)</f>
        <v>72651</v>
      </c>
      <c r="R397" s="162">
        <f t="shared" ref="R397" si="55">SUM(R394:R396)</f>
        <v>73242</v>
      </c>
      <c r="S397" s="162">
        <f t="shared" ref="S397" si="56">SUM(S394:S396)</f>
        <v>73949</v>
      </c>
      <c r="T397" s="163">
        <f t="shared" ref="T397" si="57">SUM(T394:T396)</f>
        <v>73.3</v>
      </c>
      <c r="U397" s="163">
        <f t="shared" ref="U397" si="58">SUM(U394:U396)</f>
        <v>74.5</v>
      </c>
      <c r="V397" s="163">
        <f t="shared" ref="V397" si="59">SUM(V394:V396)</f>
        <v>75.5</v>
      </c>
      <c r="W397" s="163">
        <f t="shared" ref="W397" si="60">SUM(W394:W396)</f>
        <v>76.400000000000006</v>
      </c>
      <c r="X397" s="163">
        <f t="shared" ref="X397" si="61">SUM(X394:X396)</f>
        <v>77</v>
      </c>
      <c r="Y397" s="163">
        <f t="shared" ref="Y397" si="62">SUM(Y394:Y396)</f>
        <v>77.3</v>
      </c>
    </row>
  </sheetData>
  <sheetProtection algorithmName="SHA-512" hashValue="vSpYJqkrbRJ51FnTaFyHqKPz42itmotU9MMcGZQmJFQKHpi7I+b8F/iN5zz4oJS16QtwVVxS/lAMnTGZrFTWsw==" saltValue="7JRuZUFxShWmU+XaJ6W00g==" spinCount="100000" sheet="1" objects="1" scenarios="1"/>
  <sortState xmlns:xlrd2="http://schemas.microsoft.com/office/spreadsheetml/2017/richdata2" ref="AH2:AI344">
    <sortCondition ref="AH2:AH344"/>
  </sortState>
  <pageMargins left="0.7" right="0.7" top="0.75" bottom="0.75" header="0.3" footer="0.3"/>
  <pageSetup paperSize="9" orientation="portrait"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B91A2-2295-49AF-BF9B-4EEA28D9F5FA}">
  <sheetPr codeName="Blad8"/>
  <dimension ref="A1:AT380"/>
  <sheetViews>
    <sheetView workbookViewId="0">
      <pane xSplit="2" ySplit="1" topLeftCell="C2" activePane="bottomRight" state="frozen"/>
      <selection pane="topRight" activeCell="C1" sqref="C1"/>
      <selection pane="bottomLeft" activeCell="A2" sqref="A2"/>
      <selection pane="bottomRight" activeCell="Y329" sqref="Y329"/>
    </sheetView>
  </sheetViews>
  <sheetFormatPr defaultRowHeight="12.5" x14ac:dyDescent="0.25"/>
  <cols>
    <col min="1" max="1" width="5" bestFit="1" customWidth="1"/>
    <col min="2" max="2" width="27.7265625" bestFit="1" customWidth="1"/>
    <col min="3" max="3" width="15.90625" style="128" bestFit="1" customWidth="1"/>
    <col min="4" max="4" width="18.81640625" style="128" bestFit="1" customWidth="1"/>
    <col min="5" max="5" width="12.81640625" style="128" bestFit="1" customWidth="1"/>
    <col min="6" max="6" width="18.36328125" style="128" bestFit="1" customWidth="1"/>
    <col min="7" max="7" width="12.453125" style="128" bestFit="1" customWidth="1"/>
    <col min="8" max="8" width="24.08984375" style="128" bestFit="1" customWidth="1"/>
    <col min="9" max="9" width="33.08984375" bestFit="1" customWidth="1"/>
    <col min="11" max="11" width="23.81640625" bestFit="1" customWidth="1"/>
    <col min="12" max="12" width="24.54296875" bestFit="1" customWidth="1"/>
    <col min="13" max="13" width="18.36328125" style="128" bestFit="1" customWidth="1"/>
    <col min="14" max="14" width="10.36328125" style="128" bestFit="1" customWidth="1"/>
    <col min="15" max="15" width="8.90625" style="128" bestFit="1" customWidth="1"/>
    <col min="16" max="16" width="21.08984375" style="128" bestFit="1" customWidth="1"/>
    <col min="17" max="17" width="21.08984375" style="128" customWidth="1"/>
    <col min="18" max="18" width="28.6328125" style="128" bestFit="1" customWidth="1"/>
    <col min="19" max="19" width="29.453125" style="128" bestFit="1" customWidth="1"/>
    <col min="20" max="20" width="28.90625" style="128" bestFit="1" customWidth="1"/>
    <col min="21" max="21" width="29.6328125" style="128" bestFit="1" customWidth="1"/>
    <col min="22" max="22" width="28.6328125" style="128" bestFit="1" customWidth="1"/>
    <col min="23" max="23" width="29.453125" style="128" bestFit="1" customWidth="1"/>
    <col min="24" max="24" width="20.36328125" style="188" bestFit="1" customWidth="1"/>
    <col min="25" max="25" width="25.1796875" style="238" bestFit="1" customWidth="1"/>
    <col min="26" max="26" width="8.26953125" style="350" bestFit="1" customWidth="1"/>
    <col min="27" max="27" width="24.08984375" style="188" bestFit="1" customWidth="1"/>
    <col min="28" max="28" width="11.81640625" bestFit="1" customWidth="1"/>
    <col min="29" max="29" width="24.54296875" style="238" bestFit="1" customWidth="1"/>
    <col min="30" max="30" width="24.6328125" style="238" bestFit="1" customWidth="1"/>
    <col min="31" max="31" width="27.54296875" style="273" bestFit="1" customWidth="1"/>
    <col min="33" max="33" width="19.1796875" bestFit="1" customWidth="1"/>
    <col min="34" max="34" width="24.453125" bestFit="1" customWidth="1"/>
    <col min="35" max="35" width="10.6328125" bestFit="1" customWidth="1"/>
    <col min="36" max="36" width="10.6328125" customWidth="1"/>
    <col min="37" max="37" width="28.1796875" bestFit="1" customWidth="1"/>
    <col min="38" max="38" width="23.6328125" bestFit="1" customWidth="1"/>
    <col min="39" max="39" width="26.453125" bestFit="1" customWidth="1"/>
    <col min="40" max="40" width="15.08984375" bestFit="1" customWidth="1"/>
    <col min="41" max="41" width="9.7265625" bestFit="1" customWidth="1"/>
    <col min="42" max="42" width="28.08984375" bestFit="1" customWidth="1"/>
    <col min="43" max="43" width="25.453125" bestFit="1" customWidth="1"/>
    <col min="44" max="44" width="6.90625" bestFit="1" customWidth="1"/>
  </cols>
  <sheetData>
    <row r="1" spans="1:46" x14ac:dyDescent="0.25">
      <c r="A1" t="s">
        <v>782</v>
      </c>
      <c r="B1" t="s">
        <v>530</v>
      </c>
      <c r="C1" s="128" t="s">
        <v>783</v>
      </c>
      <c r="D1" s="128" t="s">
        <v>784</v>
      </c>
      <c r="E1" s="128" t="s">
        <v>786</v>
      </c>
      <c r="F1" s="128" t="s">
        <v>785</v>
      </c>
      <c r="G1" s="128" t="s">
        <v>850</v>
      </c>
      <c r="H1" s="128" t="s">
        <v>974</v>
      </c>
      <c r="I1" s="128" t="s">
        <v>788</v>
      </c>
      <c r="J1" s="128" t="s">
        <v>645</v>
      </c>
      <c r="K1" s="128" t="s">
        <v>646</v>
      </c>
      <c r="L1" s="128" t="s">
        <v>789</v>
      </c>
      <c r="M1" s="128" t="s">
        <v>851</v>
      </c>
      <c r="N1" s="128" t="s">
        <v>852</v>
      </c>
      <c r="O1" s="128" t="s">
        <v>853</v>
      </c>
      <c r="P1" s="128" t="s">
        <v>854</v>
      </c>
      <c r="Q1" s="128" t="s">
        <v>857</v>
      </c>
      <c r="R1" s="128" t="s">
        <v>970</v>
      </c>
      <c r="S1" s="128" t="s">
        <v>973</v>
      </c>
      <c r="T1" s="128" t="s">
        <v>971</v>
      </c>
      <c r="U1" s="128" t="s">
        <v>972</v>
      </c>
      <c r="V1" s="128" t="s">
        <v>879</v>
      </c>
      <c r="W1" s="128" t="s">
        <v>976</v>
      </c>
      <c r="X1" s="188" t="s">
        <v>979</v>
      </c>
      <c r="Y1" s="238" t="s">
        <v>1049</v>
      </c>
      <c r="Z1" s="351" t="s">
        <v>977</v>
      </c>
    </row>
    <row r="2" spans="1:46" x14ac:dyDescent="0.25">
      <c r="B2" t="s">
        <v>106</v>
      </c>
      <c r="C2" s="128">
        <f>SUM(D2:H2)</f>
        <v>45113661.186295792</v>
      </c>
      <c r="D2" s="128">
        <v>44776658.186295792</v>
      </c>
      <c r="E2" s="128">
        <v>0</v>
      </c>
      <c r="F2" s="128">
        <v>0</v>
      </c>
      <c r="G2" s="128">
        <v>69172</v>
      </c>
      <c r="H2" s="128">
        <v>267831</v>
      </c>
      <c r="I2" s="128">
        <v>5326442</v>
      </c>
      <c r="K2">
        <v>175</v>
      </c>
      <c r="L2" s="128">
        <f>IF(SUM(M2,-I2,-C2,-K2*1000)&gt;0,SUM(M2,-I2,-C2,-K2*1000),0)</f>
        <v>4839896.8137042075</v>
      </c>
      <c r="M2" s="128">
        <v>55455000</v>
      </c>
      <c r="N2" s="128">
        <v>36</v>
      </c>
      <c r="O2" s="128">
        <v>623</v>
      </c>
      <c r="P2" s="128">
        <v>285</v>
      </c>
      <c r="Q2" s="128">
        <v>3155</v>
      </c>
      <c r="R2" s="128">
        <v>71085</v>
      </c>
      <c r="S2" s="128">
        <v>73213</v>
      </c>
      <c r="T2" s="128">
        <v>63549</v>
      </c>
      <c r="U2" s="128">
        <v>63715</v>
      </c>
      <c r="V2" s="128">
        <v>63282</v>
      </c>
      <c r="W2" s="128">
        <v>65186</v>
      </c>
      <c r="X2" s="188">
        <f>M2/(R2*1000)</f>
        <v>0.78012238868959694</v>
      </c>
      <c r="Y2" s="238">
        <v>5.2499999999999998E-2</v>
      </c>
      <c r="Z2" s="350">
        <v>7</v>
      </c>
      <c r="AH2" s="238"/>
      <c r="AT2" s="129"/>
    </row>
    <row r="3" spans="1:46" x14ac:dyDescent="0.25">
      <c r="B3" t="s">
        <v>238</v>
      </c>
      <c r="C3" s="128">
        <f t="shared" ref="C3:C66" si="0">SUM(D3:H3)</f>
        <v>45989506.381865703</v>
      </c>
      <c r="D3" s="128">
        <v>44880980.381865703</v>
      </c>
      <c r="E3" s="128">
        <v>0</v>
      </c>
      <c r="F3" s="128">
        <v>0</v>
      </c>
      <c r="G3" s="128">
        <v>777155</v>
      </c>
      <c r="H3" s="128">
        <v>331371</v>
      </c>
      <c r="I3" s="128">
        <v>4293026</v>
      </c>
      <c r="K3">
        <v>182</v>
      </c>
      <c r="L3" s="128">
        <f t="shared" ref="L3:L66" si="1">IF(SUM(M3,-I3,-C3,-K3*1000)&gt;0,SUM(M3,-I3,-C3,-K3*1000),0)</f>
        <v>3490467.6181342974</v>
      </c>
      <c r="M3" s="128">
        <v>53955000</v>
      </c>
      <c r="N3" s="128">
        <v>745</v>
      </c>
      <c r="O3" s="128">
        <v>1129</v>
      </c>
      <c r="P3" s="128">
        <v>339</v>
      </c>
      <c r="Q3" s="128">
        <v>8527</v>
      </c>
      <c r="R3" s="128">
        <v>92969</v>
      </c>
      <c r="S3" s="128">
        <v>89671</v>
      </c>
      <c r="T3" s="128">
        <v>89998</v>
      </c>
      <c r="U3" s="128">
        <v>91347</v>
      </c>
      <c r="V3" s="128">
        <v>108385</v>
      </c>
      <c r="W3" s="128">
        <v>110480</v>
      </c>
      <c r="X3" s="188">
        <f t="shared" ref="X3:X66" si="2">M3/(R3*1000)</f>
        <v>0.58035474190321501</v>
      </c>
      <c r="Y3" s="238">
        <v>4.4999999999999998E-2</v>
      </c>
      <c r="Z3" s="350">
        <v>6</v>
      </c>
      <c r="AH3" s="238"/>
      <c r="AT3" s="129"/>
    </row>
    <row r="4" spans="1:46" x14ac:dyDescent="0.25">
      <c r="B4" t="s">
        <v>165</v>
      </c>
      <c r="C4" s="128">
        <f t="shared" si="0"/>
        <v>55167105.136369869</v>
      </c>
      <c r="D4" s="128">
        <v>48812451.136369869</v>
      </c>
      <c r="E4" s="128">
        <v>0</v>
      </c>
      <c r="F4" s="128">
        <v>0</v>
      </c>
      <c r="G4" s="128">
        <v>6134021</v>
      </c>
      <c r="H4" s="128">
        <v>220633</v>
      </c>
      <c r="I4" s="128">
        <v>4506773</v>
      </c>
      <c r="K4">
        <v>325</v>
      </c>
      <c r="L4" s="128">
        <f t="shared" si="1"/>
        <v>3352121.8636301309</v>
      </c>
      <c r="M4" s="128">
        <v>63351000</v>
      </c>
      <c r="N4" s="128">
        <v>151</v>
      </c>
      <c r="O4" s="128">
        <v>385</v>
      </c>
      <c r="P4" s="128">
        <v>412</v>
      </c>
      <c r="Q4" s="128">
        <v>26</v>
      </c>
      <c r="R4" s="128">
        <v>71398</v>
      </c>
      <c r="S4" s="128">
        <v>71599</v>
      </c>
      <c r="T4" s="128">
        <v>64640</v>
      </c>
      <c r="U4" s="128">
        <v>64693</v>
      </c>
      <c r="V4" s="128">
        <v>63650</v>
      </c>
      <c r="W4" s="128">
        <v>64141</v>
      </c>
      <c r="X4" s="188">
        <f t="shared" si="2"/>
        <v>0.8872937617300205</v>
      </c>
      <c r="Y4" s="238">
        <v>5.6399999999999999E-2</v>
      </c>
      <c r="Z4" s="350">
        <v>5</v>
      </c>
      <c r="AH4" s="238"/>
    </row>
    <row r="5" spans="1:46" x14ac:dyDescent="0.25">
      <c r="B5" t="s">
        <v>127</v>
      </c>
      <c r="C5" s="128">
        <f t="shared" si="0"/>
        <v>60979717.213520408</v>
      </c>
      <c r="D5" s="128">
        <v>56032057.213520408</v>
      </c>
      <c r="E5" s="128">
        <v>0</v>
      </c>
      <c r="F5" s="128">
        <v>0</v>
      </c>
      <c r="G5" s="128">
        <v>4530514</v>
      </c>
      <c r="H5" s="128">
        <v>417146</v>
      </c>
      <c r="I5" s="128">
        <v>10454558</v>
      </c>
      <c r="K5">
        <v>980</v>
      </c>
      <c r="L5" s="128">
        <f t="shared" si="1"/>
        <v>12471724.786479592</v>
      </c>
      <c r="M5" s="128">
        <v>84886000</v>
      </c>
      <c r="N5" s="128">
        <v>130</v>
      </c>
      <c r="O5" s="128">
        <v>647</v>
      </c>
      <c r="P5" s="128">
        <v>220</v>
      </c>
      <c r="Q5" s="128">
        <v>295</v>
      </c>
      <c r="R5" s="128">
        <v>90681</v>
      </c>
      <c r="S5" s="128">
        <v>92416</v>
      </c>
      <c r="T5" s="128">
        <v>87399</v>
      </c>
      <c r="U5" s="128">
        <v>89035</v>
      </c>
      <c r="V5" s="128">
        <v>83306</v>
      </c>
      <c r="W5" s="128">
        <v>84690</v>
      </c>
      <c r="X5" s="188">
        <f t="shared" si="2"/>
        <v>0.93609466150571785</v>
      </c>
      <c r="Y5" s="238">
        <v>5.8900000000000001E-2</v>
      </c>
      <c r="Z5" s="350">
        <v>7.5</v>
      </c>
      <c r="AH5" s="238"/>
    </row>
    <row r="6" spans="1:46" x14ac:dyDescent="0.25">
      <c r="B6" t="s">
        <v>283</v>
      </c>
      <c r="C6" s="128">
        <f t="shared" si="0"/>
        <v>37917613.997028537</v>
      </c>
      <c r="D6" s="128">
        <v>36297541.997028537</v>
      </c>
      <c r="E6" s="128">
        <v>0</v>
      </c>
      <c r="F6" s="128">
        <v>0</v>
      </c>
      <c r="G6" s="128">
        <v>1367364</v>
      </c>
      <c r="H6" s="128">
        <v>252708</v>
      </c>
      <c r="I6" s="128">
        <v>5721603</v>
      </c>
      <c r="K6">
        <v>339</v>
      </c>
      <c r="L6" s="128">
        <f t="shared" si="1"/>
        <v>5839783.0029714629</v>
      </c>
      <c r="M6" s="128">
        <v>49818000</v>
      </c>
      <c r="N6" s="128">
        <v>3</v>
      </c>
      <c r="O6" s="128">
        <v>841</v>
      </c>
      <c r="P6" s="128">
        <v>137</v>
      </c>
      <c r="Q6" s="128">
        <v>933</v>
      </c>
      <c r="R6" s="128">
        <v>60829</v>
      </c>
      <c r="S6" s="128">
        <v>60954</v>
      </c>
      <c r="T6" s="128">
        <v>55491</v>
      </c>
      <c r="U6" s="128">
        <v>55766</v>
      </c>
      <c r="V6" s="128">
        <v>53626</v>
      </c>
      <c r="W6" s="128">
        <v>55202</v>
      </c>
      <c r="X6" s="188">
        <f t="shared" si="2"/>
        <v>0.81898436600963354</v>
      </c>
      <c r="Y6" s="238">
        <v>0.05</v>
      </c>
      <c r="Z6" s="350">
        <v>7</v>
      </c>
      <c r="AH6" s="238"/>
    </row>
    <row r="7" spans="1:46" x14ac:dyDescent="0.25">
      <c r="B7" t="s">
        <v>284</v>
      </c>
      <c r="C7" s="128">
        <f t="shared" si="0"/>
        <v>37095026.905895814</v>
      </c>
      <c r="D7" s="128">
        <v>36763076.905895814</v>
      </c>
      <c r="E7" s="128">
        <v>0</v>
      </c>
      <c r="F7" s="128">
        <v>0</v>
      </c>
      <c r="G7" s="128">
        <v>138343</v>
      </c>
      <c r="H7" s="128">
        <v>193607</v>
      </c>
      <c r="I7" s="128">
        <v>4962304</v>
      </c>
      <c r="K7">
        <v>0</v>
      </c>
      <c r="L7" s="128">
        <f t="shared" si="1"/>
        <v>3719669.0941041857</v>
      </c>
      <c r="M7" s="128">
        <v>45777000</v>
      </c>
      <c r="N7" s="128">
        <v>156</v>
      </c>
      <c r="O7" s="128">
        <v>699</v>
      </c>
      <c r="P7" s="128">
        <v>212</v>
      </c>
      <c r="Q7" s="128">
        <v>6893</v>
      </c>
      <c r="R7" s="128">
        <v>67155</v>
      </c>
      <c r="S7" s="128">
        <v>66533</v>
      </c>
      <c r="T7" s="128">
        <v>57589</v>
      </c>
      <c r="U7" s="128">
        <v>58404</v>
      </c>
      <c r="V7" s="128">
        <v>58529</v>
      </c>
      <c r="W7" s="128">
        <v>59526</v>
      </c>
      <c r="X7" s="188">
        <f t="shared" si="2"/>
        <v>0.68166182711637258</v>
      </c>
      <c r="Y7" s="238">
        <v>3.8199999999999998E-2</v>
      </c>
      <c r="Z7" s="350">
        <v>6.5</v>
      </c>
      <c r="AH7" s="238"/>
    </row>
    <row r="8" spans="1:46" x14ac:dyDescent="0.25">
      <c r="B8" t="s">
        <v>239</v>
      </c>
      <c r="C8" s="128">
        <f t="shared" si="0"/>
        <v>265056858.00396439</v>
      </c>
      <c r="D8" s="128">
        <v>223124446.00396439</v>
      </c>
      <c r="E8" s="128">
        <v>0</v>
      </c>
      <c r="F8" s="128">
        <v>18880609</v>
      </c>
      <c r="G8" s="128">
        <v>11173294</v>
      </c>
      <c r="H8" s="128">
        <v>11878509</v>
      </c>
      <c r="I8" s="128">
        <v>41254944</v>
      </c>
      <c r="K8">
        <v>0</v>
      </c>
      <c r="L8" s="128">
        <f t="shared" si="1"/>
        <v>64555197.996035606</v>
      </c>
      <c r="M8" s="128">
        <v>370867000</v>
      </c>
      <c r="N8" s="128">
        <v>1568</v>
      </c>
      <c r="O8" s="128">
        <v>13016</v>
      </c>
      <c r="P8" s="128">
        <v>1067</v>
      </c>
      <c r="Q8" s="128">
        <v>6373</v>
      </c>
      <c r="R8" s="128">
        <v>439250</v>
      </c>
      <c r="S8" s="128">
        <v>448433</v>
      </c>
      <c r="T8" s="128">
        <v>393919</v>
      </c>
      <c r="U8" s="128">
        <v>397074</v>
      </c>
      <c r="V8" s="128">
        <v>392539</v>
      </c>
      <c r="W8" s="128">
        <v>398704</v>
      </c>
      <c r="X8" s="188">
        <f t="shared" si="2"/>
        <v>0.8443187250996016</v>
      </c>
      <c r="Y8" s="238">
        <v>5.4300000000000001E-2</v>
      </c>
      <c r="Z8" s="350">
        <v>6.5</v>
      </c>
      <c r="AH8" s="238"/>
    </row>
    <row r="9" spans="1:46" x14ac:dyDescent="0.25">
      <c r="B9" t="s">
        <v>141</v>
      </c>
      <c r="C9" s="128">
        <f t="shared" si="0"/>
        <v>202052960.6350404</v>
      </c>
      <c r="D9" s="128">
        <v>173504124.6350404</v>
      </c>
      <c r="E9" s="128">
        <v>0</v>
      </c>
      <c r="F9" s="128">
        <v>13165900</v>
      </c>
      <c r="G9" s="128">
        <v>11059446</v>
      </c>
      <c r="H9" s="128">
        <v>4323490</v>
      </c>
      <c r="I9" s="128">
        <v>37696606</v>
      </c>
      <c r="K9">
        <v>637</v>
      </c>
      <c r="L9" s="128">
        <f t="shared" si="1"/>
        <v>34683433.364959598</v>
      </c>
      <c r="M9" s="128">
        <v>275070000</v>
      </c>
      <c r="N9" s="128">
        <v>532</v>
      </c>
      <c r="O9" s="128">
        <v>4615</v>
      </c>
      <c r="P9" s="128">
        <v>2682</v>
      </c>
      <c r="Q9" s="128">
        <v>10597</v>
      </c>
      <c r="R9" s="128">
        <v>335270</v>
      </c>
      <c r="S9" s="128">
        <v>332206</v>
      </c>
      <c r="T9" s="128">
        <v>314474</v>
      </c>
      <c r="U9" s="128">
        <v>300696</v>
      </c>
      <c r="V9" s="128">
        <v>304951</v>
      </c>
      <c r="W9" s="128">
        <v>299987</v>
      </c>
      <c r="X9" s="188">
        <f t="shared" si="2"/>
        <v>0.82044322486354282</v>
      </c>
      <c r="Y9" s="238">
        <v>4.7100000000000003E-2</v>
      </c>
      <c r="Z9" s="350">
        <v>8.5</v>
      </c>
      <c r="AH9" s="238"/>
    </row>
    <row r="10" spans="1:46" x14ac:dyDescent="0.25">
      <c r="B10" t="s">
        <v>429</v>
      </c>
      <c r="C10" s="128">
        <f t="shared" si="0"/>
        <v>495509109.39283931</v>
      </c>
      <c r="D10" s="128">
        <v>423237740.39283931</v>
      </c>
      <c r="E10" s="128">
        <v>0</v>
      </c>
      <c r="F10" s="128">
        <v>44249822</v>
      </c>
      <c r="G10" s="128">
        <v>9477851</v>
      </c>
      <c r="H10" s="128">
        <v>18543696</v>
      </c>
      <c r="I10" s="128">
        <v>83619458</v>
      </c>
      <c r="K10">
        <v>15759</v>
      </c>
      <c r="L10" s="128">
        <f t="shared" si="1"/>
        <v>143974432.60716069</v>
      </c>
      <c r="M10" s="128">
        <v>738862000</v>
      </c>
      <c r="N10" s="128">
        <v>3762</v>
      </c>
      <c r="O10" s="128">
        <v>20544</v>
      </c>
      <c r="P10" s="128">
        <v>534</v>
      </c>
      <c r="Q10" s="128">
        <v>175836</v>
      </c>
      <c r="R10" s="128">
        <v>1022084</v>
      </c>
      <c r="S10" s="128">
        <v>1087430</v>
      </c>
      <c r="T10" s="128">
        <v>948569</v>
      </c>
      <c r="U10" s="128">
        <v>971924</v>
      </c>
      <c r="V10" s="128">
        <v>881518</v>
      </c>
      <c r="W10" s="128">
        <v>929218</v>
      </c>
      <c r="X10" s="188">
        <f t="shared" si="2"/>
        <v>0.72289753092700793</v>
      </c>
      <c r="Y10" s="238">
        <v>9.1700000000000004E-2</v>
      </c>
      <c r="Z10" s="350">
        <v>7.5</v>
      </c>
      <c r="AH10" s="238"/>
    </row>
    <row r="11" spans="1:46" x14ac:dyDescent="0.25">
      <c r="B11" t="s">
        <v>285</v>
      </c>
      <c r="C11" s="128">
        <f t="shared" si="0"/>
        <v>211432528.33056754</v>
      </c>
      <c r="D11" s="128">
        <v>197490324.33056754</v>
      </c>
      <c r="E11" s="128">
        <v>0</v>
      </c>
      <c r="F11" s="128">
        <v>0</v>
      </c>
      <c r="G11" s="128">
        <v>13064669</v>
      </c>
      <c r="H11" s="128">
        <v>877535</v>
      </c>
      <c r="I11" s="128">
        <v>26808365</v>
      </c>
      <c r="K11">
        <v>1371</v>
      </c>
      <c r="L11" s="128">
        <f t="shared" si="1"/>
        <v>44687106.669432461</v>
      </c>
      <c r="M11" s="128">
        <v>284299000</v>
      </c>
      <c r="N11" s="128">
        <v>946</v>
      </c>
      <c r="O11" s="128">
        <v>6874</v>
      </c>
      <c r="P11" s="128">
        <v>1680</v>
      </c>
      <c r="Q11" s="128">
        <v>30424</v>
      </c>
      <c r="R11" s="128">
        <v>384805</v>
      </c>
      <c r="S11" s="128">
        <v>378076</v>
      </c>
      <c r="T11" s="128">
        <v>335894</v>
      </c>
      <c r="U11" s="128">
        <v>341789</v>
      </c>
      <c r="V11" s="128">
        <v>309162</v>
      </c>
      <c r="W11" s="128">
        <v>311025</v>
      </c>
      <c r="X11" s="188">
        <f t="shared" si="2"/>
        <v>0.73881316510960093</v>
      </c>
      <c r="Y11" s="238">
        <v>5.3999999999999999E-2</v>
      </c>
      <c r="Z11" s="350">
        <v>6.5</v>
      </c>
      <c r="AH11" s="238"/>
    </row>
    <row r="12" spans="1:46" x14ac:dyDescent="0.25">
      <c r="B12" t="s">
        <v>343</v>
      </c>
      <c r="C12" s="128">
        <f t="shared" si="0"/>
        <v>16295144.602207938</v>
      </c>
      <c r="D12" s="128">
        <v>15748088.602207938</v>
      </c>
      <c r="E12" s="128">
        <v>0</v>
      </c>
      <c r="F12" s="128">
        <v>0</v>
      </c>
      <c r="G12" s="128">
        <v>451557</v>
      </c>
      <c r="H12" s="128">
        <v>95499</v>
      </c>
      <c r="I12" s="243">
        <v>0</v>
      </c>
      <c r="K12">
        <v>79</v>
      </c>
      <c r="L12" s="128">
        <f t="shared" si="1"/>
        <v>3369855.3977920618</v>
      </c>
      <c r="M12" s="128">
        <v>19744000</v>
      </c>
      <c r="N12" s="128">
        <v>43</v>
      </c>
      <c r="O12" s="128">
        <v>130</v>
      </c>
      <c r="P12" s="128">
        <v>0</v>
      </c>
      <c r="Q12" s="128">
        <v>893</v>
      </c>
      <c r="R12" s="128">
        <v>26044</v>
      </c>
      <c r="S12" s="128">
        <v>26002</v>
      </c>
      <c r="T12" s="128">
        <v>25299</v>
      </c>
      <c r="U12" s="128">
        <v>24491</v>
      </c>
      <c r="V12" s="128">
        <v>22150</v>
      </c>
      <c r="W12" s="128">
        <v>21632</v>
      </c>
      <c r="X12" s="188">
        <f t="shared" si="2"/>
        <v>0.75810167409000151</v>
      </c>
      <c r="Y12" s="238">
        <v>5.5500000000000001E-2</v>
      </c>
      <c r="Z12" s="350">
        <v>7.5</v>
      </c>
      <c r="AH12" s="238"/>
    </row>
    <row r="13" spans="1:46" x14ac:dyDescent="0.25">
      <c r="B13" t="s">
        <v>598</v>
      </c>
      <c r="C13" s="128">
        <f t="shared" si="0"/>
        <v>91455727.596746638</v>
      </c>
      <c r="D13" s="128">
        <v>87433498.596746638</v>
      </c>
      <c r="E13" s="128">
        <v>0</v>
      </c>
      <c r="F13" s="128">
        <v>0</v>
      </c>
      <c r="G13" s="128">
        <v>3253106</v>
      </c>
      <c r="H13" s="128">
        <v>769123</v>
      </c>
      <c r="I13" s="128">
        <v>9362182</v>
      </c>
      <c r="K13">
        <v>974</v>
      </c>
      <c r="L13" s="128">
        <f t="shared" si="1"/>
        <v>13249090.403253362</v>
      </c>
      <c r="M13" s="128">
        <v>115041000</v>
      </c>
      <c r="N13" s="128">
        <v>757</v>
      </c>
      <c r="O13" s="128">
        <v>1460</v>
      </c>
      <c r="P13" s="128">
        <v>67</v>
      </c>
      <c r="Q13" s="128">
        <v>6623</v>
      </c>
      <c r="R13" s="128">
        <v>147308</v>
      </c>
      <c r="S13" s="128">
        <v>149298</v>
      </c>
      <c r="T13" s="128">
        <v>135145</v>
      </c>
      <c r="U13" s="128">
        <v>134143</v>
      </c>
      <c r="V13" s="128">
        <v>124531</v>
      </c>
      <c r="W13" s="128">
        <v>125619</v>
      </c>
      <c r="X13" s="188">
        <f t="shared" si="2"/>
        <v>0.78095554891791352</v>
      </c>
      <c r="Y13" s="238">
        <v>5.3600000000000002E-2</v>
      </c>
      <c r="Z13" s="350">
        <v>8.5</v>
      </c>
      <c r="AH13" s="238"/>
    </row>
    <row r="14" spans="1:46" x14ac:dyDescent="0.25">
      <c r="B14" t="s">
        <v>128</v>
      </c>
      <c r="C14" s="128">
        <f t="shared" si="0"/>
        <v>9396977.9807321057</v>
      </c>
      <c r="D14" s="128">
        <v>9085727.9807321057</v>
      </c>
      <c r="E14" s="128">
        <v>0</v>
      </c>
      <c r="F14" s="128">
        <v>0</v>
      </c>
      <c r="G14" s="128">
        <v>233777</v>
      </c>
      <c r="H14" s="128">
        <v>77473</v>
      </c>
      <c r="I14" s="243">
        <v>0</v>
      </c>
      <c r="K14">
        <v>2836</v>
      </c>
      <c r="L14" s="128">
        <f t="shared" si="1"/>
        <v>3356022.0192678943</v>
      </c>
      <c r="M14" s="128">
        <v>15589000</v>
      </c>
      <c r="N14" s="128">
        <v>71</v>
      </c>
      <c r="O14" s="128">
        <v>2387</v>
      </c>
      <c r="P14" s="128">
        <v>13</v>
      </c>
      <c r="Q14" s="128">
        <v>0</v>
      </c>
      <c r="R14" s="128">
        <v>25025</v>
      </c>
      <c r="S14" s="128">
        <v>27662</v>
      </c>
      <c r="T14" s="128">
        <v>23068</v>
      </c>
      <c r="U14" s="128">
        <v>29161</v>
      </c>
      <c r="V14" s="128">
        <v>22262</v>
      </c>
      <c r="W14" s="128">
        <v>23673</v>
      </c>
      <c r="X14" s="188">
        <f t="shared" si="2"/>
        <v>0.62293706293706297</v>
      </c>
      <c r="Y14" s="238">
        <v>4.6600000000000003E-2</v>
      </c>
      <c r="Z14" s="350">
        <v>4</v>
      </c>
      <c r="AH14" s="238"/>
    </row>
    <row r="15" spans="1:46" x14ac:dyDescent="0.25">
      <c r="B15" t="s">
        <v>214</v>
      </c>
      <c r="C15" s="128">
        <f t="shared" si="0"/>
        <v>351505232.59418416</v>
      </c>
      <c r="D15" s="128">
        <v>299484807.59418416</v>
      </c>
      <c r="E15" s="128">
        <v>0</v>
      </c>
      <c r="F15" s="128">
        <v>24345942</v>
      </c>
      <c r="G15" s="128">
        <v>16596653</v>
      </c>
      <c r="H15" s="128">
        <v>11077830</v>
      </c>
      <c r="I15" s="128">
        <v>50137726</v>
      </c>
      <c r="K15">
        <v>8507</v>
      </c>
      <c r="L15" s="128">
        <f t="shared" si="1"/>
        <v>60579041.40581584</v>
      </c>
      <c r="M15" s="128">
        <v>470729000</v>
      </c>
      <c r="N15" s="128">
        <v>1848</v>
      </c>
      <c r="O15" s="128">
        <v>12931</v>
      </c>
      <c r="P15" s="128">
        <v>1806</v>
      </c>
      <c r="Q15" s="128">
        <v>12744</v>
      </c>
      <c r="R15" s="128">
        <v>593030</v>
      </c>
      <c r="S15" s="128">
        <v>612405</v>
      </c>
      <c r="T15" s="128">
        <v>576833</v>
      </c>
      <c r="U15" s="128">
        <v>582286</v>
      </c>
      <c r="V15" s="128">
        <v>537625</v>
      </c>
      <c r="W15" s="128">
        <v>564688</v>
      </c>
      <c r="X15" s="188">
        <f t="shared" si="2"/>
        <v>0.79376928654536871</v>
      </c>
      <c r="Y15" s="238">
        <v>6.0900000000000003E-2</v>
      </c>
      <c r="Z15" s="350">
        <v>7</v>
      </c>
      <c r="AH15" s="238"/>
    </row>
    <row r="16" spans="1:46" x14ac:dyDescent="0.25">
      <c r="B16" t="s">
        <v>240</v>
      </c>
      <c r="C16" s="128">
        <f t="shared" si="0"/>
        <v>146303846.21711013</v>
      </c>
      <c r="D16" s="128">
        <v>143622693.21711013</v>
      </c>
      <c r="E16" s="128">
        <v>0</v>
      </c>
      <c r="F16" s="128">
        <v>0</v>
      </c>
      <c r="G16" s="128">
        <v>2063245</v>
      </c>
      <c r="H16" s="128">
        <v>617908</v>
      </c>
      <c r="I16" s="128">
        <v>23158968</v>
      </c>
      <c r="K16">
        <v>718</v>
      </c>
      <c r="L16" s="128">
        <f t="shared" si="1"/>
        <v>19450185.782889873</v>
      </c>
      <c r="M16" s="128">
        <v>189631000</v>
      </c>
      <c r="N16" s="128">
        <v>1359</v>
      </c>
      <c r="O16" s="128">
        <v>6311</v>
      </c>
      <c r="P16" s="128">
        <v>651</v>
      </c>
      <c r="Q16" s="128">
        <v>13663</v>
      </c>
      <c r="R16" s="128">
        <v>300889</v>
      </c>
      <c r="S16" s="128">
        <v>303910</v>
      </c>
      <c r="T16" s="128">
        <v>265156</v>
      </c>
      <c r="U16" s="128">
        <v>276016</v>
      </c>
      <c r="V16" s="128">
        <v>253450</v>
      </c>
      <c r="W16" s="128">
        <v>262304</v>
      </c>
      <c r="X16" s="188">
        <f t="shared" si="2"/>
        <v>0.63023573477262385</v>
      </c>
      <c r="Y16" s="238">
        <v>4.3700000000000003E-2</v>
      </c>
      <c r="Z16" s="350">
        <v>6</v>
      </c>
      <c r="AH16" s="238"/>
    </row>
    <row r="17" spans="2:34" x14ac:dyDescent="0.25">
      <c r="B17" t="s">
        <v>241</v>
      </c>
      <c r="C17" s="128">
        <f t="shared" si="0"/>
        <v>2754835675.5294437</v>
      </c>
      <c r="D17" s="128">
        <v>2461951986.5294437</v>
      </c>
      <c r="E17" s="128">
        <v>926051</v>
      </c>
      <c r="F17" s="128">
        <v>108681881</v>
      </c>
      <c r="G17" s="128">
        <v>71037519</v>
      </c>
      <c r="H17" s="128">
        <v>112238238</v>
      </c>
      <c r="I17" s="128">
        <v>643245289</v>
      </c>
      <c r="K17">
        <v>62756</v>
      </c>
      <c r="L17" s="128">
        <f t="shared" si="1"/>
        <v>734789035.47055626</v>
      </c>
      <c r="M17" s="128">
        <v>4195626000</v>
      </c>
      <c r="N17" s="128">
        <v>206578</v>
      </c>
      <c r="O17" s="128">
        <v>98936</v>
      </c>
      <c r="P17" s="128">
        <v>68267</v>
      </c>
      <c r="Q17" s="128">
        <v>641494</v>
      </c>
      <c r="R17" s="128">
        <v>5950745</v>
      </c>
      <c r="S17" s="128">
        <v>6007175</v>
      </c>
      <c r="T17" s="128">
        <v>5401107</v>
      </c>
      <c r="U17" s="128">
        <v>5646796</v>
      </c>
      <c r="V17" s="128">
        <v>5762273</v>
      </c>
      <c r="W17" s="128">
        <v>5929211</v>
      </c>
      <c r="X17" s="188">
        <f t="shared" si="2"/>
        <v>0.70505894640082878</v>
      </c>
      <c r="Y17" s="238">
        <v>3.8399999999999997E-2</v>
      </c>
      <c r="Z17" s="350">
        <v>5.5</v>
      </c>
      <c r="AH17" s="238"/>
    </row>
    <row r="18" spans="2:34" x14ac:dyDescent="0.25">
      <c r="B18" t="s">
        <v>166</v>
      </c>
      <c r="C18" s="128">
        <f t="shared" si="0"/>
        <v>402242885.1599319</v>
      </c>
      <c r="D18" s="128">
        <v>328705280.1599319</v>
      </c>
      <c r="E18" s="128">
        <v>0</v>
      </c>
      <c r="F18" s="128">
        <v>41327968</v>
      </c>
      <c r="G18" s="128">
        <v>19171503</v>
      </c>
      <c r="H18" s="128">
        <v>13038134</v>
      </c>
      <c r="I18" s="128">
        <v>52872102</v>
      </c>
      <c r="K18">
        <v>7733</v>
      </c>
      <c r="L18" s="128">
        <f t="shared" si="1"/>
        <v>62535012.840068102</v>
      </c>
      <c r="M18" s="128">
        <v>525383000</v>
      </c>
      <c r="N18" s="128">
        <v>1193</v>
      </c>
      <c r="O18" s="128">
        <v>14603</v>
      </c>
      <c r="P18" s="128">
        <v>630</v>
      </c>
      <c r="Q18" s="128">
        <v>10752</v>
      </c>
      <c r="R18" s="128">
        <v>634562</v>
      </c>
      <c r="S18" s="128">
        <v>670286</v>
      </c>
      <c r="T18" s="128">
        <v>593885</v>
      </c>
      <c r="U18" s="128">
        <v>593678</v>
      </c>
      <c r="V18" s="128">
        <v>580638</v>
      </c>
      <c r="W18" s="128">
        <v>569736</v>
      </c>
      <c r="X18" s="188">
        <f t="shared" si="2"/>
        <v>0.82794589023609988</v>
      </c>
      <c r="Y18" s="238">
        <v>6.7699999999999996E-2</v>
      </c>
      <c r="Z18" s="350">
        <v>8.5</v>
      </c>
      <c r="AH18" s="238"/>
    </row>
    <row r="19" spans="2:34" x14ac:dyDescent="0.25">
      <c r="B19" t="s">
        <v>167</v>
      </c>
      <c r="C19" s="128">
        <f t="shared" si="0"/>
        <v>501376489.51755834</v>
      </c>
      <c r="D19" s="128">
        <v>388114852.51755834</v>
      </c>
      <c r="E19" s="128">
        <v>90000</v>
      </c>
      <c r="F19" s="128">
        <v>64220518</v>
      </c>
      <c r="G19" s="128">
        <v>27321224</v>
      </c>
      <c r="H19" s="128">
        <v>21629895</v>
      </c>
      <c r="I19" s="128">
        <v>110487069</v>
      </c>
      <c r="K19">
        <v>9700</v>
      </c>
      <c r="L19" s="128">
        <f t="shared" si="1"/>
        <v>114865441.48244166</v>
      </c>
      <c r="M19" s="128">
        <v>736429000</v>
      </c>
      <c r="N19" s="128">
        <v>1273</v>
      </c>
      <c r="O19" s="128">
        <v>19794</v>
      </c>
      <c r="P19" s="128">
        <v>1300</v>
      </c>
      <c r="Q19" s="128">
        <v>40773</v>
      </c>
      <c r="R19" s="128">
        <v>819627</v>
      </c>
      <c r="S19" s="128">
        <v>836011</v>
      </c>
      <c r="T19" s="128">
        <v>763281</v>
      </c>
      <c r="U19" s="128">
        <v>760697</v>
      </c>
      <c r="V19" s="128">
        <v>721414</v>
      </c>
      <c r="W19" s="128">
        <v>732171</v>
      </c>
      <c r="X19" s="188">
        <f t="shared" si="2"/>
        <v>0.89849285101637699</v>
      </c>
      <c r="Y19" s="238">
        <v>6.13E-2</v>
      </c>
      <c r="Z19" s="350">
        <v>8</v>
      </c>
      <c r="AH19" s="238"/>
    </row>
    <row r="20" spans="2:34" x14ac:dyDescent="0.25">
      <c r="B20" t="s">
        <v>107</v>
      </c>
      <c r="C20" s="128">
        <f t="shared" si="0"/>
        <v>209992858.88982093</v>
      </c>
      <c r="D20" s="128">
        <v>150948116.88982093</v>
      </c>
      <c r="E20" s="128">
        <v>0</v>
      </c>
      <c r="F20" s="128">
        <v>35540817</v>
      </c>
      <c r="G20" s="128">
        <v>17201166</v>
      </c>
      <c r="H20" s="128">
        <v>6302759</v>
      </c>
      <c r="I20" s="128">
        <v>31843233</v>
      </c>
      <c r="K20">
        <v>5645</v>
      </c>
      <c r="L20" s="128">
        <f t="shared" si="1"/>
        <v>45160908.110179067</v>
      </c>
      <c r="M20" s="128">
        <v>292642000</v>
      </c>
      <c r="N20" s="128">
        <v>107</v>
      </c>
      <c r="O20" s="128">
        <v>10478</v>
      </c>
      <c r="P20" s="128">
        <v>-55</v>
      </c>
      <c r="Q20" s="128">
        <v>12493</v>
      </c>
      <c r="R20" s="128">
        <v>344920</v>
      </c>
      <c r="S20" s="128">
        <v>348052</v>
      </c>
      <c r="T20" s="128">
        <v>312718</v>
      </c>
      <c r="U20" s="128">
        <v>311466</v>
      </c>
      <c r="V20" s="128">
        <v>289945</v>
      </c>
      <c r="W20" s="128">
        <v>291914</v>
      </c>
      <c r="X20" s="188">
        <f t="shared" si="2"/>
        <v>0.84843441957555377</v>
      </c>
      <c r="Y20" s="238">
        <v>6.4799999999999996E-2</v>
      </c>
      <c r="Z20" s="350">
        <v>7.5</v>
      </c>
      <c r="AH20" s="238"/>
    </row>
    <row r="21" spans="2:34" x14ac:dyDescent="0.25">
      <c r="B21" t="s">
        <v>344</v>
      </c>
      <c r="C21" s="128">
        <f t="shared" si="0"/>
        <v>28813898.6367855</v>
      </c>
      <c r="D21" s="128">
        <v>27198444.6367855</v>
      </c>
      <c r="E21" s="128">
        <v>0</v>
      </c>
      <c r="F21" s="128">
        <v>0</v>
      </c>
      <c r="G21" s="128">
        <v>1461702</v>
      </c>
      <c r="H21" s="128">
        <v>153752</v>
      </c>
      <c r="I21" s="128">
        <v>3044191</v>
      </c>
      <c r="K21">
        <v>287</v>
      </c>
      <c r="L21" s="128">
        <f t="shared" si="1"/>
        <v>5257910.3632145002</v>
      </c>
      <c r="M21" s="128">
        <v>37403000</v>
      </c>
      <c r="N21" s="128">
        <v>109</v>
      </c>
      <c r="O21" s="128">
        <v>817</v>
      </c>
      <c r="P21" s="128">
        <v>30</v>
      </c>
      <c r="Q21" s="128">
        <v>658</v>
      </c>
      <c r="R21" s="128">
        <v>47139</v>
      </c>
      <c r="S21" s="128">
        <v>48968</v>
      </c>
      <c r="T21" s="128">
        <v>43424</v>
      </c>
      <c r="U21" s="128">
        <v>43670</v>
      </c>
      <c r="V21" s="128">
        <v>40973</v>
      </c>
      <c r="W21" s="128">
        <v>41575</v>
      </c>
      <c r="X21" s="188">
        <f t="shared" si="2"/>
        <v>0.79346188930609474</v>
      </c>
      <c r="Y21" s="238">
        <v>6.8000000000000005E-2</v>
      </c>
      <c r="Z21" s="350">
        <v>7</v>
      </c>
      <c r="AH21" s="238"/>
    </row>
    <row r="22" spans="2:34" x14ac:dyDescent="0.25">
      <c r="B22" t="s">
        <v>345</v>
      </c>
      <c r="C22" s="128">
        <f t="shared" si="0"/>
        <v>13697980.838490937</v>
      </c>
      <c r="D22" s="128">
        <v>13578452.838490937</v>
      </c>
      <c r="E22" s="128">
        <v>0</v>
      </c>
      <c r="F22" s="128">
        <v>0</v>
      </c>
      <c r="G22" s="128">
        <v>15721</v>
      </c>
      <c r="H22" s="128">
        <v>103807</v>
      </c>
      <c r="I22" s="128">
        <v>0</v>
      </c>
      <c r="K22">
        <v>80</v>
      </c>
      <c r="L22" s="128">
        <f t="shared" si="1"/>
        <v>2388019.1615090631</v>
      </c>
      <c r="M22" s="128">
        <v>16166000</v>
      </c>
      <c r="N22" s="128">
        <v>10</v>
      </c>
      <c r="O22" s="128">
        <v>430</v>
      </c>
      <c r="P22" s="128">
        <v>30</v>
      </c>
      <c r="Q22" s="128">
        <v>173</v>
      </c>
      <c r="R22" s="128">
        <v>20321</v>
      </c>
      <c r="S22" s="128">
        <v>20620</v>
      </c>
      <c r="T22" s="128">
        <v>18968</v>
      </c>
      <c r="U22" s="128">
        <v>19091</v>
      </c>
      <c r="V22" s="128">
        <v>17984</v>
      </c>
      <c r="W22" s="128">
        <v>18451</v>
      </c>
      <c r="X22" s="188">
        <f t="shared" si="2"/>
        <v>0.7955317159588603</v>
      </c>
      <c r="Y22" s="238">
        <v>5.4399999999999997E-2</v>
      </c>
      <c r="Z22" s="350">
        <v>6.5</v>
      </c>
      <c r="AH22" s="238"/>
    </row>
    <row r="23" spans="2:34" x14ac:dyDescent="0.25">
      <c r="B23" t="s">
        <v>215</v>
      </c>
      <c r="C23" s="128">
        <f t="shared" si="0"/>
        <v>43575067.491246179</v>
      </c>
      <c r="D23" s="128">
        <v>42532847.491246179</v>
      </c>
      <c r="E23" s="128">
        <v>0</v>
      </c>
      <c r="F23" s="128">
        <v>0</v>
      </c>
      <c r="G23" s="128">
        <v>824175</v>
      </c>
      <c r="H23" s="128">
        <v>218045</v>
      </c>
      <c r="I23" s="243">
        <v>5444007</v>
      </c>
      <c r="K23">
        <v>357</v>
      </c>
      <c r="L23" s="128">
        <f t="shared" si="1"/>
        <v>6293925.5087538213</v>
      </c>
      <c r="M23" s="128">
        <v>55670000</v>
      </c>
      <c r="N23" s="128">
        <v>55</v>
      </c>
      <c r="O23" s="128">
        <v>916</v>
      </c>
      <c r="P23" s="128">
        <v>132</v>
      </c>
      <c r="Q23" s="128">
        <v>0</v>
      </c>
      <c r="R23" s="128">
        <v>66895</v>
      </c>
      <c r="S23" s="128">
        <v>66553</v>
      </c>
      <c r="T23" s="128">
        <v>61091</v>
      </c>
      <c r="U23" s="128">
        <v>61530</v>
      </c>
      <c r="V23" s="128">
        <v>60045</v>
      </c>
      <c r="W23" s="128">
        <v>60715</v>
      </c>
      <c r="X23" s="188">
        <f t="shared" si="2"/>
        <v>0.83219971597279319</v>
      </c>
      <c r="Y23" s="238">
        <v>4.5199999999999997E-2</v>
      </c>
      <c r="Z23" s="350">
        <v>6</v>
      </c>
      <c r="AH23" s="238"/>
    </row>
    <row r="24" spans="2:34" x14ac:dyDescent="0.25">
      <c r="B24" t="s">
        <v>286</v>
      </c>
      <c r="C24" s="128">
        <f t="shared" si="0"/>
        <v>76780432.830554843</v>
      </c>
      <c r="D24" s="128">
        <v>76324222.830554843</v>
      </c>
      <c r="E24" s="128">
        <v>0</v>
      </c>
      <c r="F24" s="128">
        <v>0</v>
      </c>
      <c r="G24" s="128">
        <v>94325</v>
      </c>
      <c r="H24" s="128">
        <v>361885</v>
      </c>
      <c r="I24" s="128">
        <v>8127364</v>
      </c>
      <c r="K24">
        <v>134</v>
      </c>
      <c r="L24" s="128">
        <f t="shared" si="1"/>
        <v>7095203.1694451571</v>
      </c>
      <c r="M24" s="128">
        <v>92137000</v>
      </c>
      <c r="N24" s="128">
        <v>1184</v>
      </c>
      <c r="O24" s="128">
        <v>4111</v>
      </c>
      <c r="P24" s="128">
        <v>542</v>
      </c>
      <c r="Q24" s="128">
        <v>11037</v>
      </c>
      <c r="R24" s="128">
        <v>130259</v>
      </c>
      <c r="S24" s="128">
        <v>133827</v>
      </c>
      <c r="T24" s="128">
        <v>117439</v>
      </c>
      <c r="U24" s="128">
        <v>117176</v>
      </c>
      <c r="V24" s="128">
        <v>117875</v>
      </c>
      <c r="W24" s="128">
        <v>119620</v>
      </c>
      <c r="X24" s="188">
        <f t="shared" si="2"/>
        <v>0.70733692105727819</v>
      </c>
      <c r="Y24" s="238">
        <v>3.6700000000000003E-2</v>
      </c>
      <c r="Z24" s="350">
        <v>9</v>
      </c>
      <c r="AH24" s="238"/>
    </row>
    <row r="25" spans="2:34" x14ac:dyDescent="0.25">
      <c r="B25" t="s">
        <v>168</v>
      </c>
      <c r="C25" s="128">
        <f t="shared" si="0"/>
        <v>98705703.763600484</v>
      </c>
      <c r="D25" s="128">
        <v>95755939.763600484</v>
      </c>
      <c r="E25" s="128">
        <v>0</v>
      </c>
      <c r="F25" s="128">
        <v>0</v>
      </c>
      <c r="G25" s="128">
        <v>2510516</v>
      </c>
      <c r="H25" s="128">
        <v>439248</v>
      </c>
      <c r="I25" s="128">
        <v>8494720</v>
      </c>
      <c r="K25">
        <v>1431</v>
      </c>
      <c r="L25" s="128">
        <f t="shared" si="1"/>
        <v>7490576.2363995165</v>
      </c>
      <c r="M25" s="128">
        <v>116122000</v>
      </c>
      <c r="N25" s="128">
        <v>541</v>
      </c>
      <c r="O25" s="128">
        <v>5156</v>
      </c>
      <c r="P25" s="128">
        <v>500</v>
      </c>
      <c r="Q25" s="128">
        <v>0</v>
      </c>
      <c r="R25" s="128">
        <v>152886</v>
      </c>
      <c r="S25" s="128">
        <v>159094</v>
      </c>
      <c r="T25" s="128">
        <v>141706</v>
      </c>
      <c r="U25" s="128">
        <v>146842</v>
      </c>
      <c r="V25" s="128">
        <v>140533</v>
      </c>
      <c r="W25" s="128">
        <v>147476</v>
      </c>
      <c r="X25" s="188">
        <f t="shared" si="2"/>
        <v>0.75953324699449265</v>
      </c>
      <c r="Y25" s="238">
        <v>4.0599999999999997E-2</v>
      </c>
      <c r="Z25" s="350">
        <v>4.5</v>
      </c>
      <c r="AH25" s="238"/>
    </row>
    <row r="26" spans="2:34" x14ac:dyDescent="0.25">
      <c r="B26" t="s">
        <v>960</v>
      </c>
      <c r="C26" s="128">
        <f t="shared" si="0"/>
        <v>28271625.971007731</v>
      </c>
      <c r="D26" s="128">
        <v>26991732.971007731</v>
      </c>
      <c r="E26" s="128">
        <v>0</v>
      </c>
      <c r="F26" s="128">
        <v>0</v>
      </c>
      <c r="G26" s="128">
        <v>1098091</v>
      </c>
      <c r="H26" s="128">
        <v>181802</v>
      </c>
      <c r="I26" s="128">
        <v>3676184</v>
      </c>
      <c r="K26">
        <v>0</v>
      </c>
      <c r="L26" s="128">
        <f t="shared" si="1"/>
        <v>2875190.0289922692</v>
      </c>
      <c r="M26" s="128">
        <v>34823000</v>
      </c>
      <c r="N26" s="128">
        <v>10</v>
      </c>
      <c r="O26" s="128">
        <v>406</v>
      </c>
      <c r="P26" s="128">
        <v>175</v>
      </c>
      <c r="Q26" s="128">
        <v>16</v>
      </c>
      <c r="R26" s="128">
        <v>45195</v>
      </c>
      <c r="S26" s="128">
        <v>47291</v>
      </c>
      <c r="T26" s="128">
        <v>42747</v>
      </c>
      <c r="U26" s="128">
        <v>43613</v>
      </c>
      <c r="V26" s="128">
        <v>39542</v>
      </c>
      <c r="W26" s="128">
        <v>41368</v>
      </c>
      <c r="X26" s="188">
        <f t="shared" si="2"/>
        <v>0.77050558690120585</v>
      </c>
      <c r="Y26" s="238">
        <v>5.8400000000000001E-2</v>
      </c>
      <c r="Z26" s="350">
        <v>6</v>
      </c>
      <c r="AH26" s="238"/>
    </row>
    <row r="27" spans="2:34" x14ac:dyDescent="0.25">
      <c r="B27" t="s">
        <v>599</v>
      </c>
      <c r="C27" s="128">
        <f t="shared" si="0"/>
        <v>64741224.661128566</v>
      </c>
      <c r="D27" s="128">
        <v>59488104.661128566</v>
      </c>
      <c r="E27" s="128">
        <v>0</v>
      </c>
      <c r="F27" s="128">
        <v>0</v>
      </c>
      <c r="G27" s="128">
        <v>4905355</v>
      </c>
      <c r="H27" s="128">
        <v>347765</v>
      </c>
      <c r="I27" s="128">
        <v>6776147</v>
      </c>
      <c r="K27">
        <v>628</v>
      </c>
      <c r="L27" s="128">
        <f t="shared" si="1"/>
        <v>7817628.3388714343</v>
      </c>
      <c r="M27" s="128">
        <v>79963000</v>
      </c>
      <c r="N27" s="128">
        <v>11</v>
      </c>
      <c r="O27" s="128">
        <v>759</v>
      </c>
      <c r="P27" s="128">
        <v>778</v>
      </c>
      <c r="Q27" s="128">
        <v>0</v>
      </c>
      <c r="R27" s="128">
        <v>95074</v>
      </c>
      <c r="S27" s="128">
        <v>98741</v>
      </c>
      <c r="T27" s="128">
        <v>90914</v>
      </c>
      <c r="U27" s="128">
        <v>96055</v>
      </c>
      <c r="V27" s="128">
        <v>85632</v>
      </c>
      <c r="W27" s="128">
        <v>89532</v>
      </c>
      <c r="X27" s="188">
        <f t="shared" si="2"/>
        <v>0.84106064749563503</v>
      </c>
      <c r="Y27" s="238">
        <v>5.8700000000000002E-2</v>
      </c>
      <c r="Z27" s="350">
        <v>6.5</v>
      </c>
      <c r="AH27" s="238"/>
    </row>
    <row r="28" spans="2:34" x14ac:dyDescent="0.25">
      <c r="B28" t="s">
        <v>401</v>
      </c>
      <c r="C28" s="128">
        <f t="shared" si="0"/>
        <v>26424723.894293077</v>
      </c>
      <c r="D28" s="128">
        <v>24877514.894293077</v>
      </c>
      <c r="E28" s="128">
        <v>0</v>
      </c>
      <c r="F28" s="128">
        <v>0</v>
      </c>
      <c r="G28" s="128">
        <v>1410908</v>
      </c>
      <c r="H28" s="128">
        <v>136301</v>
      </c>
      <c r="I28" s="128">
        <v>0</v>
      </c>
      <c r="K28">
        <v>312</v>
      </c>
      <c r="L28" s="128">
        <f t="shared" si="1"/>
        <v>6557276.1057069227</v>
      </c>
      <c r="M28" s="128">
        <v>33294000</v>
      </c>
      <c r="N28" s="128">
        <v>80</v>
      </c>
      <c r="O28" s="128">
        <v>228</v>
      </c>
      <c r="P28" s="128">
        <v>151</v>
      </c>
      <c r="Q28" s="128">
        <v>0</v>
      </c>
      <c r="R28" s="128">
        <v>39266</v>
      </c>
      <c r="S28" s="128">
        <v>41171</v>
      </c>
      <c r="T28" s="128">
        <v>36257</v>
      </c>
      <c r="U28" s="128">
        <v>37328</v>
      </c>
      <c r="V28" s="128">
        <v>32483</v>
      </c>
      <c r="W28" s="128">
        <v>34455</v>
      </c>
      <c r="X28" s="188">
        <f t="shared" si="2"/>
        <v>0.84790913258289613</v>
      </c>
      <c r="Y28" s="238">
        <v>7.2400000000000006E-2</v>
      </c>
      <c r="Z28" s="350">
        <v>5</v>
      </c>
      <c r="AH28" s="238"/>
    </row>
    <row r="29" spans="2:34" x14ac:dyDescent="0.25">
      <c r="B29" t="s">
        <v>527</v>
      </c>
      <c r="C29" s="128">
        <f t="shared" si="0"/>
        <v>66194343.920341492</v>
      </c>
      <c r="D29" s="128">
        <v>62074535.920341492</v>
      </c>
      <c r="E29" s="128">
        <v>0</v>
      </c>
      <c r="F29" s="128">
        <v>0</v>
      </c>
      <c r="G29" s="128">
        <v>3730727</v>
      </c>
      <c r="H29" s="128">
        <v>389081</v>
      </c>
      <c r="I29" s="243">
        <v>10546466</v>
      </c>
      <c r="K29">
        <v>569</v>
      </c>
      <c r="L29" s="128">
        <f t="shared" si="1"/>
        <v>10994190.079658508</v>
      </c>
      <c r="M29" s="128">
        <v>88304000</v>
      </c>
      <c r="N29" s="128">
        <v>171</v>
      </c>
      <c r="O29" s="128">
        <v>651</v>
      </c>
      <c r="P29" s="128">
        <v>175</v>
      </c>
      <c r="Q29" s="128">
        <v>0</v>
      </c>
      <c r="R29" s="128">
        <v>105459</v>
      </c>
      <c r="S29" s="128">
        <v>106119</v>
      </c>
      <c r="T29" s="128">
        <v>97653</v>
      </c>
      <c r="U29" s="128">
        <v>99020</v>
      </c>
      <c r="V29" s="128">
        <v>116931</v>
      </c>
      <c r="W29" s="128">
        <v>120809</v>
      </c>
      <c r="X29" s="188">
        <f t="shared" si="2"/>
        <v>0.83733014726102084</v>
      </c>
      <c r="Y29" s="238">
        <v>5.0900000000000001E-2</v>
      </c>
      <c r="Z29" s="350">
        <v>7</v>
      </c>
      <c r="AH29" s="238"/>
    </row>
    <row r="30" spans="2:34" x14ac:dyDescent="0.25">
      <c r="B30" t="s">
        <v>346</v>
      </c>
      <c r="C30" s="128">
        <f t="shared" si="0"/>
        <v>31371620.05737938</v>
      </c>
      <c r="D30" s="128">
        <v>29082963.05737938</v>
      </c>
      <c r="E30" s="128">
        <v>0</v>
      </c>
      <c r="F30" s="128">
        <v>0</v>
      </c>
      <c r="G30" s="128">
        <v>2142848</v>
      </c>
      <c r="H30" s="128">
        <v>145809</v>
      </c>
      <c r="I30" s="243">
        <v>2301877</v>
      </c>
      <c r="K30">
        <v>294</v>
      </c>
      <c r="L30" s="128">
        <f t="shared" si="1"/>
        <v>1091502.9426206201</v>
      </c>
      <c r="M30" s="128">
        <v>35059000</v>
      </c>
      <c r="N30" s="128">
        <v>1119</v>
      </c>
      <c r="O30" s="128">
        <v>510</v>
      </c>
      <c r="P30" s="128">
        <v>231</v>
      </c>
      <c r="Q30" s="128">
        <v>4385</v>
      </c>
      <c r="R30" s="128">
        <v>50555</v>
      </c>
      <c r="S30" s="128">
        <v>51016</v>
      </c>
      <c r="T30" s="128">
        <v>50440</v>
      </c>
      <c r="U30" s="128">
        <v>50524</v>
      </c>
      <c r="V30" s="128">
        <v>48059</v>
      </c>
      <c r="W30" s="128">
        <v>48769</v>
      </c>
      <c r="X30" s="188">
        <f t="shared" si="2"/>
        <v>0.6934823459598457</v>
      </c>
      <c r="Y30" s="238">
        <v>4.3299999999999998E-2</v>
      </c>
      <c r="Z30" s="350">
        <v>7.5</v>
      </c>
      <c r="AH30" s="238"/>
    </row>
    <row r="31" spans="2:34" x14ac:dyDescent="0.25">
      <c r="B31" t="s">
        <v>436</v>
      </c>
      <c r="C31" s="128">
        <f t="shared" si="0"/>
        <v>26012636.383022919</v>
      </c>
      <c r="D31" s="128">
        <v>23547235.383022919</v>
      </c>
      <c r="E31" s="128">
        <v>0</v>
      </c>
      <c r="F31" s="128">
        <v>0</v>
      </c>
      <c r="G31" s="128">
        <v>2336644</v>
      </c>
      <c r="H31" s="128">
        <v>128757</v>
      </c>
      <c r="I31" s="128">
        <v>0</v>
      </c>
      <c r="K31">
        <v>234</v>
      </c>
      <c r="L31" s="128">
        <f t="shared" si="1"/>
        <v>4971363.6169770807</v>
      </c>
      <c r="M31" s="128">
        <v>31218000</v>
      </c>
      <c r="N31" s="128">
        <v>612</v>
      </c>
      <c r="O31" s="128">
        <v>122</v>
      </c>
      <c r="P31" s="128">
        <v>200</v>
      </c>
      <c r="Q31" s="128">
        <v>55</v>
      </c>
      <c r="R31" s="128">
        <v>40510</v>
      </c>
      <c r="S31" s="128">
        <v>40991</v>
      </c>
      <c r="T31" s="128">
        <v>39156</v>
      </c>
      <c r="U31" s="128">
        <v>40156</v>
      </c>
      <c r="V31" s="128">
        <v>37454</v>
      </c>
      <c r="W31" s="128">
        <v>38249</v>
      </c>
      <c r="X31" s="188">
        <f t="shared" si="2"/>
        <v>0.77062453715132062</v>
      </c>
      <c r="Y31" s="238">
        <v>4.0399999999999998E-2</v>
      </c>
      <c r="Z31" s="350">
        <v>5</v>
      </c>
      <c r="AH31" s="238"/>
    </row>
    <row r="32" spans="2:34" x14ac:dyDescent="0.25">
      <c r="B32" t="s">
        <v>437</v>
      </c>
      <c r="C32" s="128">
        <f t="shared" si="0"/>
        <v>45912203.867313504</v>
      </c>
      <c r="D32" s="128">
        <v>44322540.867313504</v>
      </c>
      <c r="E32" s="128">
        <v>0</v>
      </c>
      <c r="F32" s="128">
        <v>0</v>
      </c>
      <c r="G32" s="128">
        <v>1324623</v>
      </c>
      <c r="H32" s="128">
        <v>265040</v>
      </c>
      <c r="I32" s="128">
        <v>4812457</v>
      </c>
      <c r="K32">
        <v>80</v>
      </c>
      <c r="L32" s="128">
        <f t="shared" si="1"/>
        <v>7763339.1326864958</v>
      </c>
      <c r="M32" s="128">
        <v>58568000</v>
      </c>
      <c r="N32" s="128">
        <v>242</v>
      </c>
      <c r="O32" s="128">
        <v>2132</v>
      </c>
      <c r="P32" s="128">
        <v>542</v>
      </c>
      <c r="Q32" s="128">
        <v>726</v>
      </c>
      <c r="R32" s="128">
        <v>90373</v>
      </c>
      <c r="S32" s="128">
        <v>87084</v>
      </c>
      <c r="T32" s="128">
        <v>79743</v>
      </c>
      <c r="U32" s="128">
        <v>78761</v>
      </c>
      <c r="V32" s="128">
        <v>82284</v>
      </c>
      <c r="W32" s="128">
        <v>75480</v>
      </c>
      <c r="X32" s="188">
        <f t="shared" si="2"/>
        <v>0.64806966682526856</v>
      </c>
      <c r="Y32" s="238">
        <v>2.07E-2</v>
      </c>
      <c r="Z32" s="350">
        <v>9.5</v>
      </c>
      <c r="AH32" s="238"/>
    </row>
    <row r="33" spans="2:34" x14ac:dyDescent="0.25">
      <c r="B33" t="s">
        <v>347</v>
      </c>
      <c r="C33" s="128">
        <f t="shared" si="0"/>
        <v>167600066.50971931</v>
      </c>
      <c r="D33" s="128">
        <v>140126078.50971931</v>
      </c>
      <c r="E33" s="128">
        <v>0</v>
      </c>
      <c r="F33" s="128">
        <v>13375138</v>
      </c>
      <c r="G33" s="128">
        <v>10429009</v>
      </c>
      <c r="H33" s="128">
        <v>3669841</v>
      </c>
      <c r="I33" s="243">
        <v>30571594</v>
      </c>
      <c r="K33">
        <v>3325</v>
      </c>
      <c r="L33" s="128">
        <f t="shared" si="1"/>
        <v>33202339.490280688</v>
      </c>
      <c r="M33" s="128">
        <v>234699000</v>
      </c>
      <c r="N33" s="128">
        <v>377</v>
      </c>
      <c r="O33" s="128">
        <v>5338</v>
      </c>
      <c r="P33" s="128">
        <v>221</v>
      </c>
      <c r="Q33" s="128">
        <v>-5924</v>
      </c>
      <c r="R33" s="128">
        <v>329492</v>
      </c>
      <c r="S33" s="128">
        <v>328718</v>
      </c>
      <c r="T33" s="128">
        <v>306294</v>
      </c>
      <c r="U33" s="128">
        <v>306295</v>
      </c>
      <c r="V33" s="128">
        <v>298827</v>
      </c>
      <c r="W33" s="128">
        <v>298832</v>
      </c>
      <c r="X33" s="188">
        <f t="shared" si="2"/>
        <v>0.71230560984788704</v>
      </c>
      <c r="Y33" s="238">
        <v>4.5499999999999999E-2</v>
      </c>
      <c r="Z33" s="350">
        <v>6.5</v>
      </c>
      <c r="AH33" s="238"/>
    </row>
    <row r="34" spans="2:34" x14ac:dyDescent="0.25">
      <c r="B34" t="s">
        <v>169</v>
      </c>
      <c r="C34" s="128">
        <f t="shared" si="0"/>
        <v>84466050.490478739</v>
      </c>
      <c r="D34" s="128">
        <v>78277690.490478739</v>
      </c>
      <c r="E34" s="128">
        <v>0</v>
      </c>
      <c r="F34" s="128">
        <v>0</v>
      </c>
      <c r="G34" s="128">
        <v>5717478</v>
      </c>
      <c r="H34" s="128">
        <v>470882</v>
      </c>
      <c r="I34" s="128">
        <v>8467052</v>
      </c>
      <c r="K34">
        <v>323</v>
      </c>
      <c r="L34" s="128">
        <f t="shared" si="1"/>
        <v>10585897.509521261</v>
      </c>
      <c r="M34" s="128">
        <v>103842000</v>
      </c>
      <c r="N34" s="128">
        <v>39</v>
      </c>
      <c r="O34" s="128">
        <v>278</v>
      </c>
      <c r="P34" s="128">
        <v>1390</v>
      </c>
      <c r="Q34" s="128">
        <v>1048</v>
      </c>
      <c r="R34" s="128">
        <v>127384</v>
      </c>
      <c r="S34" s="128">
        <v>131819</v>
      </c>
      <c r="T34" s="128">
        <v>113974</v>
      </c>
      <c r="U34" s="128">
        <v>126726</v>
      </c>
      <c r="V34" s="128">
        <v>112976</v>
      </c>
      <c r="W34" s="128">
        <v>122659</v>
      </c>
      <c r="X34" s="188">
        <f t="shared" si="2"/>
        <v>0.8151887207184576</v>
      </c>
      <c r="Y34" s="238">
        <v>5.2200000000000003E-2</v>
      </c>
      <c r="Z34" s="350">
        <v>6.5</v>
      </c>
      <c r="AH34" s="238"/>
    </row>
    <row r="35" spans="2:34" x14ac:dyDescent="0.25">
      <c r="B35" t="s">
        <v>348</v>
      </c>
      <c r="C35" s="128">
        <f t="shared" si="0"/>
        <v>51663048.312651627</v>
      </c>
      <c r="D35" s="128">
        <v>47128178.312651627</v>
      </c>
      <c r="E35" s="128">
        <v>0</v>
      </c>
      <c r="F35" s="128">
        <v>0</v>
      </c>
      <c r="G35" s="128">
        <v>4281786</v>
      </c>
      <c r="H35" s="128">
        <v>253084</v>
      </c>
      <c r="I35" s="128">
        <v>4517816</v>
      </c>
      <c r="K35">
        <v>267</v>
      </c>
      <c r="L35" s="128">
        <f t="shared" si="1"/>
        <v>4443135.6873483732</v>
      </c>
      <c r="M35" s="128">
        <v>60891000</v>
      </c>
      <c r="N35" s="128">
        <v>227</v>
      </c>
      <c r="O35" s="128">
        <v>1084</v>
      </c>
      <c r="P35" s="128">
        <v>35</v>
      </c>
      <c r="Q35" s="128">
        <v>12776</v>
      </c>
      <c r="R35" s="128">
        <v>88219</v>
      </c>
      <c r="S35" s="128">
        <v>85481</v>
      </c>
      <c r="T35" s="128">
        <v>87602</v>
      </c>
      <c r="U35" s="128">
        <v>85852</v>
      </c>
      <c r="V35" s="128">
        <v>85377</v>
      </c>
      <c r="W35" s="128">
        <v>85147</v>
      </c>
      <c r="X35" s="188">
        <f t="shared" si="2"/>
        <v>0.69022546163524867</v>
      </c>
      <c r="Y35" s="238">
        <v>5.6399999999999999E-2</v>
      </c>
      <c r="Z35" s="350">
        <v>9</v>
      </c>
      <c r="AH35" s="238"/>
    </row>
    <row r="36" spans="2:34" x14ac:dyDescent="0.25">
      <c r="B36" t="s">
        <v>349</v>
      </c>
      <c r="C36" s="128">
        <f t="shared" si="0"/>
        <v>51525240.945316516</v>
      </c>
      <c r="D36" s="128">
        <v>48166021.945316516</v>
      </c>
      <c r="E36" s="128">
        <v>0</v>
      </c>
      <c r="F36" s="128">
        <v>0</v>
      </c>
      <c r="G36" s="128">
        <v>3139052</v>
      </c>
      <c r="H36" s="128">
        <v>220167</v>
      </c>
      <c r="I36" s="128">
        <v>6401199</v>
      </c>
      <c r="K36">
        <v>296</v>
      </c>
      <c r="L36" s="128">
        <f t="shared" si="1"/>
        <v>5983560.0546834841</v>
      </c>
      <c r="M36" s="128">
        <v>64206000</v>
      </c>
      <c r="N36" s="128">
        <v>125</v>
      </c>
      <c r="O36" s="128">
        <v>1803</v>
      </c>
      <c r="P36" s="128">
        <v>49</v>
      </c>
      <c r="Q36" s="128">
        <v>13622</v>
      </c>
      <c r="R36" s="128">
        <v>93029</v>
      </c>
      <c r="S36" s="128">
        <v>94293</v>
      </c>
      <c r="T36" s="128">
        <v>85660</v>
      </c>
      <c r="U36" s="128">
        <v>87247</v>
      </c>
      <c r="V36" s="128">
        <v>81256</v>
      </c>
      <c r="W36" s="128">
        <v>83866</v>
      </c>
      <c r="X36" s="188">
        <f t="shared" si="2"/>
        <v>0.69017188188629353</v>
      </c>
      <c r="Y36" s="238">
        <v>5.91E-2</v>
      </c>
      <c r="Z36" s="350">
        <v>6</v>
      </c>
      <c r="AH36" s="238"/>
    </row>
    <row r="37" spans="2:34" x14ac:dyDescent="0.25">
      <c r="B37" t="s">
        <v>170</v>
      </c>
      <c r="C37" s="128">
        <f t="shared" si="0"/>
        <v>44226323.162712172</v>
      </c>
      <c r="D37" s="128">
        <v>41298715.162712172</v>
      </c>
      <c r="E37" s="128">
        <v>0</v>
      </c>
      <c r="F37" s="128">
        <v>0</v>
      </c>
      <c r="G37" s="128">
        <v>2611277</v>
      </c>
      <c r="H37" s="128">
        <v>316331</v>
      </c>
      <c r="I37" s="128">
        <v>6029943</v>
      </c>
      <c r="K37">
        <v>356</v>
      </c>
      <c r="L37" s="128">
        <f t="shared" si="1"/>
        <v>8571733.8372878283</v>
      </c>
      <c r="M37" s="128">
        <v>59184000</v>
      </c>
      <c r="N37" s="128">
        <v>510</v>
      </c>
      <c r="O37" s="128">
        <v>920</v>
      </c>
      <c r="P37" s="128">
        <v>81</v>
      </c>
      <c r="Q37" s="128">
        <v>222</v>
      </c>
      <c r="R37" s="128">
        <v>74001</v>
      </c>
      <c r="S37" s="128">
        <v>72694</v>
      </c>
      <c r="T37" s="128">
        <v>69629</v>
      </c>
      <c r="U37" s="128">
        <v>68238</v>
      </c>
      <c r="V37" s="128">
        <v>66730</v>
      </c>
      <c r="W37" s="128">
        <v>64530</v>
      </c>
      <c r="X37" s="188">
        <f t="shared" si="2"/>
        <v>0.79977297604086428</v>
      </c>
      <c r="Y37" s="238">
        <v>4.9399999999999999E-2</v>
      </c>
      <c r="Z37" s="350">
        <v>8</v>
      </c>
      <c r="AH37" s="238"/>
    </row>
    <row r="38" spans="2:34" x14ac:dyDescent="0.25">
      <c r="B38" t="s">
        <v>243</v>
      </c>
      <c r="C38" s="128">
        <f t="shared" si="0"/>
        <v>87168222.469847068</v>
      </c>
      <c r="D38" s="128">
        <v>82023024.469847068</v>
      </c>
      <c r="E38" s="128">
        <v>0</v>
      </c>
      <c r="F38" s="128">
        <v>0</v>
      </c>
      <c r="G38" s="128">
        <v>4710966</v>
      </c>
      <c r="H38" s="128">
        <v>434232</v>
      </c>
      <c r="I38" s="128">
        <v>15990992</v>
      </c>
      <c r="K38">
        <v>2095</v>
      </c>
      <c r="L38" s="128">
        <f t="shared" si="1"/>
        <v>14686785.530152932</v>
      </c>
      <c r="M38" s="128">
        <v>119941000</v>
      </c>
      <c r="N38" s="128">
        <v>293</v>
      </c>
      <c r="O38" s="128">
        <v>1566</v>
      </c>
      <c r="P38" s="128">
        <v>109</v>
      </c>
      <c r="Q38" s="128">
        <v>5386</v>
      </c>
      <c r="R38" s="128">
        <v>137214</v>
      </c>
      <c r="S38" s="128">
        <v>131378</v>
      </c>
      <c r="T38" s="128">
        <v>134895</v>
      </c>
      <c r="U38" s="128">
        <v>128145</v>
      </c>
      <c r="V38" s="128">
        <v>131945</v>
      </c>
      <c r="W38" s="128">
        <v>129236</v>
      </c>
      <c r="X38" s="188">
        <f t="shared" si="2"/>
        <v>0.87411634381331349</v>
      </c>
      <c r="Y38" s="238">
        <v>4.3799999999999999E-2</v>
      </c>
      <c r="Z38" s="350">
        <v>9.5</v>
      </c>
      <c r="AH38" s="238"/>
    </row>
    <row r="39" spans="2:34" x14ac:dyDescent="0.25">
      <c r="B39" t="s">
        <v>350</v>
      </c>
      <c r="C39" s="128">
        <f t="shared" si="0"/>
        <v>38338990.008931212</v>
      </c>
      <c r="D39" s="128">
        <v>33271878.008931212</v>
      </c>
      <c r="E39" s="128">
        <v>0</v>
      </c>
      <c r="F39" s="128">
        <v>0</v>
      </c>
      <c r="G39" s="128">
        <v>4850096</v>
      </c>
      <c r="H39" s="128">
        <v>217016</v>
      </c>
      <c r="I39" s="128">
        <v>2282147</v>
      </c>
      <c r="K39">
        <v>2</v>
      </c>
      <c r="L39" s="128">
        <f t="shared" si="1"/>
        <v>1567862.9910687879</v>
      </c>
      <c r="M39" s="128">
        <v>42191000</v>
      </c>
      <c r="N39" s="128">
        <v>116</v>
      </c>
      <c r="O39" s="128">
        <v>904</v>
      </c>
      <c r="P39" s="128">
        <v>169</v>
      </c>
      <c r="Q39" s="128">
        <v>3031</v>
      </c>
      <c r="R39" s="128">
        <v>57956</v>
      </c>
      <c r="S39" s="128">
        <v>55964</v>
      </c>
      <c r="T39" s="128">
        <v>54633</v>
      </c>
      <c r="U39" s="128">
        <v>53898</v>
      </c>
      <c r="V39" s="128">
        <v>51692</v>
      </c>
      <c r="W39" s="128">
        <v>53123</v>
      </c>
      <c r="X39" s="188">
        <f t="shared" si="2"/>
        <v>0.72798329767409764</v>
      </c>
      <c r="Y39" s="238">
        <v>3.5700000000000003E-2</v>
      </c>
      <c r="Z39" s="350">
        <v>9</v>
      </c>
      <c r="AH39" s="238"/>
    </row>
    <row r="40" spans="2:34" x14ac:dyDescent="0.25">
      <c r="B40" t="s">
        <v>244</v>
      </c>
      <c r="C40" s="128">
        <f t="shared" si="0"/>
        <v>15728396.546661055</v>
      </c>
      <c r="D40" s="128">
        <v>15456383.546661055</v>
      </c>
      <c r="E40" s="128">
        <v>0</v>
      </c>
      <c r="F40" s="128">
        <v>0</v>
      </c>
      <c r="G40" s="128">
        <v>174533</v>
      </c>
      <c r="H40" s="128">
        <v>97480</v>
      </c>
      <c r="I40" s="128">
        <v>0</v>
      </c>
      <c r="K40">
        <v>64</v>
      </c>
      <c r="L40" s="128">
        <f t="shared" si="1"/>
        <v>4278603.4533389453</v>
      </c>
      <c r="M40" s="128">
        <v>20071000</v>
      </c>
      <c r="N40" s="128">
        <v>98</v>
      </c>
      <c r="O40" s="128">
        <v>190</v>
      </c>
      <c r="P40" s="128">
        <v>10</v>
      </c>
      <c r="Q40" s="128">
        <v>0</v>
      </c>
      <c r="R40" s="128">
        <v>29321</v>
      </c>
      <c r="S40" s="128">
        <v>29762</v>
      </c>
      <c r="T40" s="128">
        <v>33379</v>
      </c>
      <c r="U40" s="128">
        <v>34467</v>
      </c>
      <c r="V40" s="128">
        <v>34367</v>
      </c>
      <c r="W40" s="128">
        <v>35331</v>
      </c>
      <c r="X40" s="188">
        <f t="shared" si="2"/>
        <v>0.68452644862044265</v>
      </c>
      <c r="Y40" s="238">
        <v>6.3899999999999998E-2</v>
      </c>
      <c r="Z40" s="350">
        <v>6.5</v>
      </c>
      <c r="AH40" s="238"/>
    </row>
    <row r="41" spans="2:34" x14ac:dyDescent="0.25">
      <c r="B41" t="s">
        <v>245</v>
      </c>
      <c r="C41" s="128">
        <f t="shared" si="0"/>
        <v>28479626.377913848</v>
      </c>
      <c r="D41" s="128">
        <v>27600270.377913848</v>
      </c>
      <c r="E41" s="128">
        <v>0</v>
      </c>
      <c r="F41" s="128">
        <v>0</v>
      </c>
      <c r="G41" s="128">
        <v>736307</v>
      </c>
      <c r="H41" s="128">
        <v>143049</v>
      </c>
      <c r="I41" s="128">
        <v>2986794</v>
      </c>
      <c r="K41">
        <v>67</v>
      </c>
      <c r="L41" s="128">
        <f t="shared" si="1"/>
        <v>4383579.6220861524</v>
      </c>
      <c r="M41" s="128">
        <v>35917000</v>
      </c>
      <c r="N41" s="128">
        <v>336</v>
      </c>
      <c r="O41" s="128">
        <v>2808</v>
      </c>
      <c r="P41" s="128">
        <v>143</v>
      </c>
      <c r="Q41" s="128">
        <v>0</v>
      </c>
      <c r="R41" s="128">
        <v>64348</v>
      </c>
      <c r="S41" s="128">
        <v>64658</v>
      </c>
      <c r="T41" s="128">
        <v>56857</v>
      </c>
      <c r="U41" s="128">
        <v>56953</v>
      </c>
      <c r="V41" s="128">
        <v>53920</v>
      </c>
      <c r="W41" s="128">
        <v>54023</v>
      </c>
      <c r="X41" s="188">
        <f t="shared" si="2"/>
        <v>0.55816808603219992</v>
      </c>
      <c r="Y41" s="238">
        <v>3.7600000000000001E-2</v>
      </c>
      <c r="Z41" s="350">
        <v>8</v>
      </c>
      <c r="AH41" s="238"/>
    </row>
    <row r="42" spans="2:34" x14ac:dyDescent="0.25">
      <c r="B42" t="s">
        <v>287</v>
      </c>
      <c r="C42" s="128">
        <f t="shared" si="0"/>
        <v>56290725.64103099</v>
      </c>
      <c r="D42" s="128">
        <v>54861704.64103099</v>
      </c>
      <c r="E42" s="128">
        <v>0</v>
      </c>
      <c r="F42" s="128">
        <v>0</v>
      </c>
      <c r="G42" s="128">
        <v>1123551</v>
      </c>
      <c r="H42" s="128">
        <v>305470</v>
      </c>
      <c r="I42" s="243">
        <v>5310401</v>
      </c>
      <c r="K42">
        <v>452</v>
      </c>
      <c r="L42" s="128">
        <f t="shared" si="1"/>
        <v>5582873.3589690104</v>
      </c>
      <c r="M42" s="128">
        <v>67636000</v>
      </c>
      <c r="N42" s="128">
        <v>137</v>
      </c>
      <c r="O42" s="128">
        <v>1719</v>
      </c>
      <c r="P42" s="128">
        <v>185</v>
      </c>
      <c r="Q42" s="128">
        <v>6122</v>
      </c>
      <c r="R42" s="128">
        <v>101866</v>
      </c>
      <c r="S42" s="128">
        <v>99234</v>
      </c>
      <c r="T42" s="128">
        <v>90215</v>
      </c>
      <c r="U42" s="128">
        <v>90542</v>
      </c>
      <c r="V42" s="128">
        <v>86972</v>
      </c>
      <c r="W42" s="128">
        <v>87197</v>
      </c>
      <c r="X42" s="188">
        <f t="shared" si="2"/>
        <v>0.66397031394184514</v>
      </c>
      <c r="Y42" s="238">
        <v>2.1000000000000001E-2</v>
      </c>
      <c r="Z42" s="350">
        <v>4</v>
      </c>
      <c r="AH42" s="238"/>
    </row>
    <row r="43" spans="2:34" x14ac:dyDescent="0.25">
      <c r="B43" t="s">
        <v>351</v>
      </c>
      <c r="C43" s="128">
        <f t="shared" si="0"/>
        <v>18484405.334372997</v>
      </c>
      <c r="D43" s="128">
        <v>17188635.334372997</v>
      </c>
      <c r="E43" s="128">
        <v>0</v>
      </c>
      <c r="F43" s="128">
        <v>0</v>
      </c>
      <c r="G43" s="128">
        <v>1211241</v>
      </c>
      <c r="H43" s="128">
        <v>84529</v>
      </c>
      <c r="I43" s="128">
        <v>0</v>
      </c>
      <c r="K43">
        <v>105</v>
      </c>
      <c r="L43" s="128">
        <f t="shared" si="1"/>
        <v>2780594.6656270027</v>
      </c>
      <c r="M43" s="128">
        <v>21370000</v>
      </c>
      <c r="N43" s="128">
        <v>9</v>
      </c>
      <c r="O43" s="128">
        <v>220</v>
      </c>
      <c r="P43" s="128">
        <v>0</v>
      </c>
      <c r="Q43" s="128">
        <v>12617</v>
      </c>
      <c r="R43" s="128">
        <v>42033</v>
      </c>
      <c r="S43" s="128">
        <v>41369</v>
      </c>
      <c r="T43" s="128">
        <v>38915</v>
      </c>
      <c r="U43" s="128">
        <v>38652</v>
      </c>
      <c r="V43" s="128">
        <v>31938</v>
      </c>
      <c r="W43" s="128">
        <v>31881</v>
      </c>
      <c r="X43" s="188">
        <f t="shared" si="2"/>
        <v>0.50841005876335266</v>
      </c>
      <c r="Y43" s="238">
        <v>4.8300000000000003E-2</v>
      </c>
      <c r="Z43" s="350">
        <v>9</v>
      </c>
      <c r="AH43" s="238"/>
    </row>
    <row r="44" spans="2:34" x14ac:dyDescent="0.25">
      <c r="B44" t="s">
        <v>108</v>
      </c>
      <c r="C44" s="128">
        <f t="shared" si="0"/>
        <v>54377956.844847813</v>
      </c>
      <c r="D44" s="128">
        <v>49531524.844847813</v>
      </c>
      <c r="E44" s="128">
        <v>0</v>
      </c>
      <c r="F44" s="128">
        <v>0</v>
      </c>
      <c r="G44" s="128">
        <v>4540416</v>
      </c>
      <c r="H44" s="128">
        <v>306016</v>
      </c>
      <c r="I44" s="128">
        <v>7311353</v>
      </c>
      <c r="K44">
        <v>370</v>
      </c>
      <c r="L44" s="128">
        <f t="shared" si="1"/>
        <v>6302690.1551521868</v>
      </c>
      <c r="M44" s="128">
        <v>68362000</v>
      </c>
      <c r="N44" s="128">
        <v>68</v>
      </c>
      <c r="O44" s="128">
        <v>462</v>
      </c>
      <c r="P44" s="128">
        <v>229</v>
      </c>
      <c r="Q44" s="128">
        <v>472</v>
      </c>
      <c r="R44" s="128">
        <v>79007</v>
      </c>
      <c r="S44" s="128">
        <v>78809</v>
      </c>
      <c r="T44" s="128">
        <v>74509</v>
      </c>
      <c r="U44" s="128">
        <v>73931</v>
      </c>
      <c r="V44" s="128">
        <v>69704</v>
      </c>
      <c r="W44" s="128">
        <v>69220</v>
      </c>
      <c r="X44" s="188">
        <f t="shared" si="2"/>
        <v>0.86526510309213112</v>
      </c>
      <c r="Y44" s="238">
        <v>4.7E-2</v>
      </c>
      <c r="Z44" s="350">
        <v>9</v>
      </c>
      <c r="AH44" s="238"/>
    </row>
    <row r="45" spans="2:34" x14ac:dyDescent="0.25">
      <c r="B45" t="s">
        <v>142</v>
      </c>
      <c r="C45" s="128">
        <f t="shared" si="0"/>
        <v>41144257.08038272</v>
      </c>
      <c r="D45" s="128">
        <v>38420764.08038272</v>
      </c>
      <c r="E45" s="128">
        <v>0</v>
      </c>
      <c r="F45" s="128">
        <v>0</v>
      </c>
      <c r="G45" s="128">
        <v>2573782</v>
      </c>
      <c r="H45" s="128">
        <v>149711</v>
      </c>
      <c r="I45" s="243">
        <v>4873770</v>
      </c>
      <c r="K45">
        <v>263</v>
      </c>
      <c r="L45" s="128">
        <f t="shared" si="1"/>
        <v>6483972.9196172804</v>
      </c>
      <c r="M45" s="128">
        <v>52765000</v>
      </c>
      <c r="N45" s="128">
        <v>10</v>
      </c>
      <c r="O45" s="128">
        <v>1182</v>
      </c>
      <c r="P45" s="128">
        <v>1087</v>
      </c>
      <c r="Q45" s="128">
        <v>3018</v>
      </c>
      <c r="R45" s="128">
        <v>67566</v>
      </c>
      <c r="S45" s="128">
        <v>68188</v>
      </c>
      <c r="T45" s="128">
        <v>70892</v>
      </c>
      <c r="U45" s="128">
        <v>70903</v>
      </c>
      <c r="V45" s="128">
        <v>66017</v>
      </c>
      <c r="W45" s="128">
        <v>67364</v>
      </c>
      <c r="X45" s="188">
        <f t="shared" si="2"/>
        <v>0.78094011781073325</v>
      </c>
      <c r="Y45" s="238">
        <v>4.3999999999999997E-2</v>
      </c>
      <c r="Z45" s="350">
        <v>5.5</v>
      </c>
      <c r="AH45" s="238"/>
    </row>
    <row r="46" spans="2:34" x14ac:dyDescent="0.25">
      <c r="B46" t="s">
        <v>330</v>
      </c>
      <c r="C46" s="128">
        <f t="shared" si="0"/>
        <v>40158906.012145266</v>
      </c>
      <c r="D46" s="128">
        <v>37978762.012145266</v>
      </c>
      <c r="E46" s="128">
        <v>0</v>
      </c>
      <c r="F46" s="128">
        <v>0</v>
      </c>
      <c r="G46" s="128">
        <v>1541213</v>
      </c>
      <c r="H46" s="128">
        <v>638931</v>
      </c>
      <c r="I46" s="128">
        <v>3379295</v>
      </c>
      <c r="K46">
        <v>317</v>
      </c>
      <c r="L46" s="128">
        <f t="shared" si="1"/>
        <v>3329798.9878547341</v>
      </c>
      <c r="M46" s="128">
        <v>47185000</v>
      </c>
      <c r="N46" s="128">
        <v>195</v>
      </c>
      <c r="O46" s="128">
        <v>598</v>
      </c>
      <c r="P46" s="128">
        <v>145</v>
      </c>
      <c r="Q46" s="128">
        <v>1899</v>
      </c>
      <c r="R46" s="128">
        <v>63467</v>
      </c>
      <c r="S46" s="128">
        <v>63911</v>
      </c>
      <c r="T46" s="128">
        <v>58391</v>
      </c>
      <c r="U46" s="128">
        <v>58986</v>
      </c>
      <c r="V46" s="128">
        <v>56154</v>
      </c>
      <c r="W46" s="128">
        <v>57798</v>
      </c>
      <c r="X46" s="188">
        <f t="shared" si="2"/>
        <v>0.74345722974144046</v>
      </c>
      <c r="Y46" s="238">
        <v>5.4800000000000001E-2</v>
      </c>
      <c r="Z46" s="350">
        <v>7.5</v>
      </c>
      <c r="AH46" s="238"/>
    </row>
    <row r="47" spans="2:34" x14ac:dyDescent="0.25">
      <c r="B47" t="s">
        <v>353</v>
      </c>
      <c r="C47" s="128">
        <f t="shared" si="0"/>
        <v>66544940.140491053</v>
      </c>
      <c r="D47" s="128">
        <v>58098505.140491053</v>
      </c>
      <c r="E47" s="128">
        <v>0</v>
      </c>
      <c r="F47" s="128">
        <v>0</v>
      </c>
      <c r="G47" s="128">
        <v>8158329</v>
      </c>
      <c r="H47" s="128">
        <v>288106</v>
      </c>
      <c r="I47" s="128">
        <v>7863852</v>
      </c>
      <c r="K47">
        <v>505</v>
      </c>
      <c r="L47" s="128">
        <f t="shared" si="1"/>
        <v>8924207.8595089465</v>
      </c>
      <c r="M47" s="128">
        <v>83838000</v>
      </c>
      <c r="N47" s="128">
        <v>41</v>
      </c>
      <c r="O47" s="128">
        <v>1651</v>
      </c>
      <c r="P47" s="128">
        <v>62</v>
      </c>
      <c r="Q47" s="128">
        <v>2675</v>
      </c>
      <c r="R47" s="128">
        <v>106669</v>
      </c>
      <c r="S47" s="128">
        <v>107081</v>
      </c>
      <c r="T47" s="128">
        <v>94890</v>
      </c>
      <c r="U47" s="128">
        <v>95748</v>
      </c>
      <c r="V47" s="128">
        <v>92962</v>
      </c>
      <c r="W47" s="128">
        <v>92640</v>
      </c>
      <c r="X47" s="188">
        <f t="shared" si="2"/>
        <v>0.78596405703625238</v>
      </c>
      <c r="Y47" s="238">
        <v>4.19E-2</v>
      </c>
      <c r="Z47" s="350">
        <v>7</v>
      </c>
      <c r="AH47" s="238"/>
    </row>
    <row r="48" spans="2:34" x14ac:dyDescent="0.25">
      <c r="B48" t="s">
        <v>354</v>
      </c>
      <c r="C48" s="128">
        <f t="shared" si="0"/>
        <v>417357753.51038402</v>
      </c>
      <c r="D48" s="128">
        <v>346126503.51038402</v>
      </c>
      <c r="E48" s="128">
        <v>0</v>
      </c>
      <c r="F48" s="128">
        <v>32253209</v>
      </c>
      <c r="G48" s="128">
        <v>22099616</v>
      </c>
      <c r="H48" s="128">
        <v>16878425</v>
      </c>
      <c r="I48" s="128">
        <v>71046621</v>
      </c>
      <c r="K48">
        <v>10939</v>
      </c>
      <c r="L48" s="128">
        <f t="shared" si="1"/>
        <v>78297625.489615977</v>
      </c>
      <c r="M48" s="128">
        <v>577641000</v>
      </c>
      <c r="N48" s="128">
        <v>1808</v>
      </c>
      <c r="O48" s="128">
        <v>9032</v>
      </c>
      <c r="P48" s="128">
        <v>513</v>
      </c>
      <c r="Q48" s="128">
        <v>21743</v>
      </c>
      <c r="R48" s="128">
        <v>740933</v>
      </c>
      <c r="S48" s="128">
        <v>746392</v>
      </c>
      <c r="T48" s="128">
        <v>708912</v>
      </c>
      <c r="U48" s="128">
        <v>711070</v>
      </c>
      <c r="V48" s="128">
        <v>678709</v>
      </c>
      <c r="W48" s="128">
        <v>684848</v>
      </c>
      <c r="X48" s="188">
        <f t="shared" si="2"/>
        <v>0.77961300144547485</v>
      </c>
      <c r="Y48" s="238">
        <v>5.3400000000000003E-2</v>
      </c>
      <c r="Z48" s="350">
        <v>8</v>
      </c>
      <c r="AH48" s="238"/>
    </row>
    <row r="49" spans="2:34" x14ac:dyDescent="0.25">
      <c r="B49" t="s">
        <v>171</v>
      </c>
      <c r="C49" s="128">
        <f t="shared" si="0"/>
        <v>63030418.052693024</v>
      </c>
      <c r="D49" s="128">
        <v>58573486.052693024</v>
      </c>
      <c r="E49" s="128">
        <v>0</v>
      </c>
      <c r="F49" s="128">
        <v>0</v>
      </c>
      <c r="G49" s="128">
        <v>4094053</v>
      </c>
      <c r="H49" s="128">
        <v>362879</v>
      </c>
      <c r="I49" s="128">
        <v>5030055</v>
      </c>
      <c r="K49">
        <v>156</v>
      </c>
      <c r="L49" s="128">
        <f t="shared" si="1"/>
        <v>4533526.9473069757</v>
      </c>
      <c r="M49" s="128">
        <v>72750000</v>
      </c>
      <c r="N49" s="128">
        <v>28</v>
      </c>
      <c r="O49" s="128">
        <v>782</v>
      </c>
      <c r="P49" s="128">
        <v>475</v>
      </c>
      <c r="Q49" s="128">
        <v>183</v>
      </c>
      <c r="R49" s="128">
        <v>92699</v>
      </c>
      <c r="S49" s="128">
        <v>90565</v>
      </c>
      <c r="T49" s="128">
        <v>83275</v>
      </c>
      <c r="U49" s="128">
        <v>84379</v>
      </c>
      <c r="V49" s="128">
        <v>82486</v>
      </c>
      <c r="W49" s="128">
        <v>83677</v>
      </c>
      <c r="X49" s="188">
        <f t="shared" si="2"/>
        <v>0.78479811001197419</v>
      </c>
      <c r="Y49" s="238">
        <v>4.7199999999999999E-2</v>
      </c>
      <c r="Z49" s="350">
        <v>7</v>
      </c>
      <c r="AH49" s="238"/>
    </row>
    <row r="50" spans="2:34" x14ac:dyDescent="0.25">
      <c r="B50" t="s">
        <v>172</v>
      </c>
      <c r="C50" s="128">
        <f t="shared" si="0"/>
        <v>38112798.248386137</v>
      </c>
      <c r="D50" s="128">
        <v>35965449.248386137</v>
      </c>
      <c r="E50" s="128">
        <v>0</v>
      </c>
      <c r="F50" s="128">
        <v>0</v>
      </c>
      <c r="G50" s="128">
        <v>1955230</v>
      </c>
      <c r="H50" s="128">
        <v>192119</v>
      </c>
      <c r="I50" s="128">
        <v>4562660</v>
      </c>
      <c r="K50">
        <v>423</v>
      </c>
      <c r="L50" s="128">
        <f t="shared" si="1"/>
        <v>5103541.7516138628</v>
      </c>
      <c r="M50" s="128">
        <v>48202000</v>
      </c>
      <c r="N50" s="128">
        <v>11</v>
      </c>
      <c r="O50" s="128">
        <v>515</v>
      </c>
      <c r="P50" s="128">
        <v>1</v>
      </c>
      <c r="Q50" s="128">
        <v>248</v>
      </c>
      <c r="R50" s="128">
        <v>59383</v>
      </c>
      <c r="S50" s="128">
        <v>59210</v>
      </c>
      <c r="T50" s="128">
        <v>54433</v>
      </c>
      <c r="U50" s="128">
        <v>54364</v>
      </c>
      <c r="V50" s="128">
        <v>51756</v>
      </c>
      <c r="W50" s="128">
        <v>51788</v>
      </c>
      <c r="X50" s="188">
        <f t="shared" si="2"/>
        <v>0.81171379014195977</v>
      </c>
      <c r="Y50" s="238">
        <v>4.4499999999999998E-2</v>
      </c>
      <c r="Z50" s="350">
        <v>7</v>
      </c>
      <c r="AH50" s="238"/>
    </row>
    <row r="51" spans="2:34" x14ac:dyDescent="0.25">
      <c r="B51" t="s">
        <v>402</v>
      </c>
      <c r="C51" s="128">
        <f t="shared" si="0"/>
        <v>71894333.255857378</v>
      </c>
      <c r="D51" s="128">
        <v>62392209.255857371</v>
      </c>
      <c r="E51" s="128">
        <v>0</v>
      </c>
      <c r="F51" s="128">
        <v>0</v>
      </c>
      <c r="G51" s="128">
        <v>9160257</v>
      </c>
      <c r="H51" s="128">
        <v>341867</v>
      </c>
      <c r="I51" s="128">
        <v>11265929</v>
      </c>
      <c r="K51">
        <v>962</v>
      </c>
      <c r="L51" s="128">
        <f t="shared" si="1"/>
        <v>9781737.7441426218</v>
      </c>
      <c r="M51" s="128">
        <v>93904000</v>
      </c>
      <c r="N51" s="128">
        <v>40</v>
      </c>
      <c r="O51" s="128">
        <v>2239</v>
      </c>
      <c r="P51" s="128">
        <v>393</v>
      </c>
      <c r="Q51" s="128">
        <v>7820</v>
      </c>
      <c r="R51" s="128">
        <v>111544</v>
      </c>
      <c r="S51" s="128">
        <v>113582</v>
      </c>
      <c r="T51" s="128">
        <v>111560</v>
      </c>
      <c r="U51" s="128">
        <v>110593</v>
      </c>
      <c r="V51" s="128">
        <v>100525</v>
      </c>
      <c r="W51" s="128">
        <v>105018</v>
      </c>
      <c r="X51" s="188">
        <f t="shared" si="2"/>
        <v>0.84185612852327329</v>
      </c>
      <c r="Y51" s="238">
        <v>6.1100000000000002E-2</v>
      </c>
      <c r="Z51" s="350">
        <v>8.5</v>
      </c>
      <c r="AH51" s="238"/>
    </row>
    <row r="52" spans="2:34" x14ac:dyDescent="0.25">
      <c r="B52" t="s">
        <v>216</v>
      </c>
      <c r="C52" s="128">
        <f t="shared" si="0"/>
        <v>21134265.717126064</v>
      </c>
      <c r="D52" s="128">
        <v>20592768.717126064</v>
      </c>
      <c r="E52" s="128">
        <v>0</v>
      </c>
      <c r="F52" s="128">
        <v>0</v>
      </c>
      <c r="G52" s="128">
        <v>409845</v>
      </c>
      <c r="H52" s="128">
        <v>131652</v>
      </c>
      <c r="I52" s="128">
        <v>2069758</v>
      </c>
      <c r="K52">
        <v>178</v>
      </c>
      <c r="L52" s="128">
        <f t="shared" si="1"/>
        <v>2725976.282873936</v>
      </c>
      <c r="M52" s="128">
        <v>26108000</v>
      </c>
      <c r="N52" s="128">
        <v>5</v>
      </c>
      <c r="O52" s="128">
        <v>932</v>
      </c>
      <c r="P52" s="128">
        <v>29</v>
      </c>
      <c r="Q52" s="128">
        <v>0</v>
      </c>
      <c r="R52" s="128">
        <v>35857</v>
      </c>
      <c r="S52" s="128">
        <v>36883</v>
      </c>
      <c r="T52" s="128">
        <v>32949</v>
      </c>
      <c r="U52" s="128">
        <v>33124</v>
      </c>
      <c r="V52" s="128">
        <v>31648</v>
      </c>
      <c r="W52" s="128">
        <v>32816</v>
      </c>
      <c r="X52" s="188">
        <f t="shared" si="2"/>
        <v>0.7281144546392615</v>
      </c>
      <c r="Y52" s="238">
        <v>5.5599999999999997E-2</v>
      </c>
      <c r="Z52" s="350">
        <v>6.5</v>
      </c>
      <c r="AH52" s="238"/>
    </row>
    <row r="53" spans="2:34" x14ac:dyDescent="0.25">
      <c r="B53" t="s">
        <v>217</v>
      </c>
      <c r="C53" s="128">
        <f t="shared" si="0"/>
        <v>32788769.23182901</v>
      </c>
      <c r="D53" s="128">
        <v>31526073.23182901</v>
      </c>
      <c r="E53" s="128">
        <v>0</v>
      </c>
      <c r="F53" s="128">
        <v>0</v>
      </c>
      <c r="G53" s="128">
        <v>1066589</v>
      </c>
      <c r="H53" s="128">
        <v>196107</v>
      </c>
      <c r="I53" s="128">
        <v>2725503</v>
      </c>
      <c r="K53">
        <v>524</v>
      </c>
      <c r="L53" s="128">
        <f t="shared" si="1"/>
        <v>3576727.76817099</v>
      </c>
      <c r="M53" s="128">
        <v>39615000</v>
      </c>
      <c r="N53" s="128">
        <v>102</v>
      </c>
      <c r="O53" s="128">
        <v>1191</v>
      </c>
      <c r="P53" s="128">
        <v>86</v>
      </c>
      <c r="Q53" s="128">
        <v>1532</v>
      </c>
      <c r="R53" s="128">
        <v>54735</v>
      </c>
      <c r="S53" s="128">
        <v>50688</v>
      </c>
      <c r="T53" s="128">
        <v>51886</v>
      </c>
      <c r="U53" s="128">
        <v>50148</v>
      </c>
      <c r="V53" s="128">
        <v>55685</v>
      </c>
      <c r="W53" s="128">
        <v>54421</v>
      </c>
      <c r="X53" s="188">
        <f t="shared" si="2"/>
        <v>0.72375993422855578</v>
      </c>
      <c r="Y53" s="238">
        <v>3.4000000000000002E-2</v>
      </c>
      <c r="Z53" s="350">
        <v>7.5</v>
      </c>
      <c r="AH53" s="238"/>
    </row>
    <row r="54" spans="2:34" x14ac:dyDescent="0.25">
      <c r="B54" t="s">
        <v>173</v>
      </c>
      <c r="C54" s="128">
        <f t="shared" si="0"/>
        <v>42653111.287472427</v>
      </c>
      <c r="D54" s="128">
        <v>40455888.287472427</v>
      </c>
      <c r="E54" s="128">
        <v>0</v>
      </c>
      <c r="F54" s="128">
        <v>0</v>
      </c>
      <c r="G54" s="128">
        <v>1838494</v>
      </c>
      <c r="H54" s="128">
        <v>358729</v>
      </c>
      <c r="I54" s="128">
        <v>3652129</v>
      </c>
      <c r="K54">
        <v>601</v>
      </c>
      <c r="L54" s="128">
        <f t="shared" si="1"/>
        <v>17774759.712527573</v>
      </c>
      <c r="M54" s="128">
        <v>64681000</v>
      </c>
      <c r="N54" s="128">
        <v>134</v>
      </c>
      <c r="O54" s="128">
        <v>352</v>
      </c>
      <c r="P54" s="128">
        <v>60</v>
      </c>
      <c r="Q54" s="128">
        <v>40</v>
      </c>
      <c r="R54" s="128">
        <v>74945</v>
      </c>
      <c r="S54" s="128">
        <v>76675</v>
      </c>
      <c r="T54" s="128">
        <v>62518</v>
      </c>
      <c r="U54" s="128">
        <v>63481</v>
      </c>
      <c r="V54" s="128">
        <v>62363</v>
      </c>
      <c r="W54" s="128">
        <v>62948</v>
      </c>
      <c r="X54" s="188">
        <f t="shared" si="2"/>
        <v>0.86304623390486357</v>
      </c>
      <c r="Y54" s="238">
        <v>7.9399999999999998E-2</v>
      </c>
      <c r="Z54" s="350">
        <v>7</v>
      </c>
      <c r="AH54" s="238"/>
    </row>
    <row r="55" spans="2:34" x14ac:dyDescent="0.25">
      <c r="B55" t="s">
        <v>289</v>
      </c>
      <c r="C55" s="128">
        <f t="shared" si="0"/>
        <v>148706351.49725059</v>
      </c>
      <c r="D55" s="128">
        <v>142362932.49725059</v>
      </c>
      <c r="E55" s="128">
        <v>0</v>
      </c>
      <c r="F55" s="128">
        <v>0</v>
      </c>
      <c r="G55" s="128">
        <v>5647451</v>
      </c>
      <c r="H55" s="128">
        <v>695968</v>
      </c>
      <c r="I55" s="128">
        <v>33430680</v>
      </c>
      <c r="K55">
        <v>3398</v>
      </c>
      <c r="L55" s="128">
        <f t="shared" si="1"/>
        <v>45089968.502749413</v>
      </c>
      <c r="M55" s="128">
        <v>230625000</v>
      </c>
      <c r="N55" s="128">
        <v>95</v>
      </c>
      <c r="O55" s="128">
        <v>7026</v>
      </c>
      <c r="P55" s="128">
        <v>1612</v>
      </c>
      <c r="Q55" s="128">
        <v>29745</v>
      </c>
      <c r="R55" s="128">
        <v>268267</v>
      </c>
      <c r="S55" s="128">
        <v>265443</v>
      </c>
      <c r="T55" s="128">
        <v>219564</v>
      </c>
      <c r="U55" s="128">
        <v>220474</v>
      </c>
      <c r="V55" s="128">
        <v>217048</v>
      </c>
      <c r="W55" s="128">
        <v>225861</v>
      </c>
      <c r="X55" s="188">
        <f t="shared" si="2"/>
        <v>0.85968456798637183</v>
      </c>
      <c r="Y55" s="238">
        <v>6.0400000000000002E-2</v>
      </c>
      <c r="Z55" s="350">
        <v>7</v>
      </c>
      <c r="AH55" s="238"/>
    </row>
    <row r="56" spans="2:34" x14ac:dyDescent="0.25">
      <c r="B56" t="s">
        <v>246</v>
      </c>
      <c r="C56" s="128">
        <f t="shared" si="0"/>
        <v>52751874.99775707</v>
      </c>
      <c r="D56" s="128">
        <v>51772867.99775707</v>
      </c>
      <c r="E56" s="128">
        <v>0</v>
      </c>
      <c r="F56" s="128">
        <v>0</v>
      </c>
      <c r="G56" s="128">
        <v>711432</v>
      </c>
      <c r="H56" s="128">
        <v>267575</v>
      </c>
      <c r="I56" s="128">
        <v>5258943</v>
      </c>
      <c r="K56">
        <v>64</v>
      </c>
      <c r="L56" s="128">
        <f t="shared" si="1"/>
        <v>5312182.0022429302</v>
      </c>
      <c r="M56" s="128">
        <v>63387000</v>
      </c>
      <c r="N56" s="128">
        <v>57</v>
      </c>
      <c r="O56" s="128">
        <v>1239</v>
      </c>
      <c r="P56" s="128">
        <v>92</v>
      </c>
      <c r="Q56" s="128">
        <v>1028</v>
      </c>
      <c r="R56" s="128">
        <v>80798</v>
      </c>
      <c r="S56" s="128">
        <v>81390</v>
      </c>
      <c r="T56" s="128">
        <v>73875</v>
      </c>
      <c r="U56" s="128">
        <v>74800</v>
      </c>
      <c r="V56" s="128">
        <v>71399</v>
      </c>
      <c r="W56" s="128">
        <v>75903</v>
      </c>
      <c r="X56" s="188">
        <f t="shared" si="2"/>
        <v>0.78451199287111062</v>
      </c>
      <c r="Y56" s="238">
        <v>4.8099999999999997E-2</v>
      </c>
      <c r="Z56" s="350">
        <v>7</v>
      </c>
      <c r="AH56" s="238"/>
    </row>
    <row r="57" spans="2:34" x14ac:dyDescent="0.25">
      <c r="B57" t="s">
        <v>109</v>
      </c>
      <c r="C57" s="128">
        <f t="shared" si="0"/>
        <v>75810133.361117169</v>
      </c>
      <c r="D57" s="128">
        <v>71312842.361117169</v>
      </c>
      <c r="E57" s="128">
        <v>0</v>
      </c>
      <c r="F57" s="128">
        <v>0</v>
      </c>
      <c r="G57" s="128">
        <v>3884482</v>
      </c>
      <c r="H57" s="128">
        <v>612809</v>
      </c>
      <c r="I57" s="128">
        <v>11026729</v>
      </c>
      <c r="K57">
        <v>1293</v>
      </c>
      <c r="L57" s="128">
        <f t="shared" si="1"/>
        <v>10257137.638882831</v>
      </c>
      <c r="M57" s="128">
        <v>98387000</v>
      </c>
      <c r="N57" s="128">
        <v>212</v>
      </c>
      <c r="O57" s="128">
        <v>1162</v>
      </c>
      <c r="P57" s="128">
        <v>605</v>
      </c>
      <c r="Q57" s="128">
        <v>3153</v>
      </c>
      <c r="R57" s="128">
        <v>118138</v>
      </c>
      <c r="S57" s="128">
        <v>113196</v>
      </c>
      <c r="T57" s="128">
        <v>113860</v>
      </c>
      <c r="U57" s="128">
        <v>109936</v>
      </c>
      <c r="V57" s="128">
        <v>107588</v>
      </c>
      <c r="W57" s="128">
        <v>106859</v>
      </c>
      <c r="X57" s="188">
        <f t="shared" si="2"/>
        <v>0.83281416648326534</v>
      </c>
      <c r="Y57" s="238">
        <v>3.4599999999999999E-2</v>
      </c>
      <c r="Z57" s="350">
        <v>10</v>
      </c>
      <c r="AH57" s="238"/>
    </row>
    <row r="58" spans="2:34" x14ac:dyDescent="0.25">
      <c r="B58" t="s">
        <v>355</v>
      </c>
      <c r="C58" s="128">
        <f t="shared" si="0"/>
        <v>37913413.270515069</v>
      </c>
      <c r="D58" s="128">
        <v>34613037.270515069</v>
      </c>
      <c r="E58" s="128">
        <v>0</v>
      </c>
      <c r="F58" s="128">
        <v>0</v>
      </c>
      <c r="G58" s="128">
        <v>2001493</v>
      </c>
      <c r="H58" s="128">
        <v>1298883</v>
      </c>
      <c r="I58" s="128">
        <v>3719876</v>
      </c>
      <c r="K58">
        <v>0</v>
      </c>
      <c r="L58" s="128">
        <f t="shared" si="1"/>
        <v>4125710.7294849306</v>
      </c>
      <c r="M58" s="128">
        <v>45759000</v>
      </c>
      <c r="N58" s="128">
        <v>276</v>
      </c>
      <c r="O58" s="128">
        <v>949</v>
      </c>
      <c r="P58" s="128">
        <v>7</v>
      </c>
      <c r="Q58" s="128">
        <v>1815</v>
      </c>
      <c r="R58" s="128">
        <v>60712</v>
      </c>
      <c r="S58" s="128">
        <v>60668</v>
      </c>
      <c r="T58" s="128">
        <v>55734</v>
      </c>
      <c r="U58" s="128">
        <v>55441</v>
      </c>
      <c r="V58" s="128">
        <v>65459</v>
      </c>
      <c r="W58" s="128">
        <v>59119</v>
      </c>
      <c r="X58" s="188">
        <f t="shared" si="2"/>
        <v>0.75370602187376468</v>
      </c>
      <c r="Y58" s="238">
        <v>4.5100000000000001E-2</v>
      </c>
      <c r="Z58" s="350">
        <v>9</v>
      </c>
      <c r="AH58" s="238"/>
    </row>
    <row r="59" spans="2:34" x14ac:dyDescent="0.25">
      <c r="B59" t="s">
        <v>174</v>
      </c>
      <c r="C59" s="128">
        <f t="shared" si="0"/>
        <v>57918899.222543344</v>
      </c>
      <c r="D59" s="128">
        <v>54267891.222543344</v>
      </c>
      <c r="E59" s="128">
        <v>0</v>
      </c>
      <c r="F59" s="128">
        <v>0</v>
      </c>
      <c r="G59" s="128">
        <v>3367942</v>
      </c>
      <c r="H59" s="128">
        <v>283066</v>
      </c>
      <c r="I59" s="128">
        <v>8011133</v>
      </c>
      <c r="K59">
        <v>0</v>
      </c>
      <c r="L59" s="128">
        <f t="shared" si="1"/>
        <v>7278967.7774566561</v>
      </c>
      <c r="M59" s="128">
        <v>73209000</v>
      </c>
      <c r="N59" s="128">
        <v>67</v>
      </c>
      <c r="O59" s="128">
        <v>1140</v>
      </c>
      <c r="P59" s="128">
        <v>15</v>
      </c>
      <c r="Q59" s="128">
        <v>5597</v>
      </c>
      <c r="R59" s="128">
        <v>96091</v>
      </c>
      <c r="S59" s="128">
        <v>97242</v>
      </c>
      <c r="T59" s="128">
        <v>80567</v>
      </c>
      <c r="U59" s="128">
        <v>81360</v>
      </c>
      <c r="V59" s="128">
        <v>81020</v>
      </c>
      <c r="W59" s="128">
        <v>82342</v>
      </c>
      <c r="X59" s="188">
        <f t="shared" si="2"/>
        <v>0.76187155925112648</v>
      </c>
      <c r="Y59" s="238">
        <v>4.6399999999999997E-2</v>
      </c>
      <c r="Z59" s="350">
        <v>7.5</v>
      </c>
      <c r="AH59" s="238"/>
    </row>
    <row r="60" spans="2:34" x14ac:dyDescent="0.25">
      <c r="B60" t="s">
        <v>143</v>
      </c>
      <c r="C60" s="128">
        <f t="shared" si="0"/>
        <v>48584764.736016415</v>
      </c>
      <c r="D60" s="128">
        <v>45445949.736016415</v>
      </c>
      <c r="E60" s="128">
        <v>0</v>
      </c>
      <c r="F60" s="128">
        <v>0</v>
      </c>
      <c r="G60" s="128">
        <v>2918146</v>
      </c>
      <c r="H60" s="128">
        <v>220669</v>
      </c>
      <c r="I60" s="128">
        <v>4154306</v>
      </c>
      <c r="K60">
        <v>166</v>
      </c>
      <c r="L60" s="128">
        <f t="shared" si="1"/>
        <v>4933929.2639835849</v>
      </c>
      <c r="M60" s="128">
        <v>57839000</v>
      </c>
      <c r="N60" s="128">
        <v>86</v>
      </c>
      <c r="O60" s="128">
        <v>349</v>
      </c>
      <c r="P60" s="128">
        <v>304</v>
      </c>
      <c r="Q60" s="128">
        <v>5229</v>
      </c>
      <c r="R60" s="128">
        <v>76080</v>
      </c>
      <c r="S60" s="128">
        <v>77520</v>
      </c>
      <c r="T60" s="128">
        <v>68226</v>
      </c>
      <c r="U60" s="128">
        <v>69652</v>
      </c>
      <c r="V60" s="128">
        <v>67799</v>
      </c>
      <c r="W60" s="128">
        <v>69616</v>
      </c>
      <c r="X60" s="188">
        <f t="shared" si="2"/>
        <v>0.760239221871714</v>
      </c>
      <c r="Y60" s="296">
        <v>5.8400000000000001E-2</v>
      </c>
      <c r="Z60" s="350">
        <v>6</v>
      </c>
      <c r="AH60" s="238"/>
    </row>
    <row r="61" spans="2:34" x14ac:dyDescent="0.25">
      <c r="B61" t="s">
        <v>129</v>
      </c>
      <c r="C61" s="128">
        <f t="shared" si="0"/>
        <v>42522259.970260158</v>
      </c>
      <c r="D61" s="128">
        <v>37548639.970260158</v>
      </c>
      <c r="E61" s="128">
        <v>0</v>
      </c>
      <c r="F61" s="128">
        <v>0</v>
      </c>
      <c r="G61" s="128">
        <v>4743255</v>
      </c>
      <c r="H61" s="128">
        <v>230365</v>
      </c>
      <c r="I61" s="128">
        <v>7381678</v>
      </c>
      <c r="K61">
        <v>463</v>
      </c>
      <c r="L61" s="128">
        <f t="shared" si="1"/>
        <v>11920062.029739842</v>
      </c>
      <c r="M61" s="128">
        <v>62287000</v>
      </c>
      <c r="N61" s="128">
        <v>66</v>
      </c>
      <c r="O61" s="128">
        <v>321</v>
      </c>
      <c r="P61" s="128">
        <v>105</v>
      </c>
      <c r="Q61" s="128">
        <v>55</v>
      </c>
      <c r="R61" s="128">
        <v>62928</v>
      </c>
      <c r="S61" s="128">
        <v>61048</v>
      </c>
      <c r="T61" s="128">
        <v>56749</v>
      </c>
      <c r="U61" s="128">
        <v>56558</v>
      </c>
      <c r="V61" s="128">
        <v>52595</v>
      </c>
      <c r="W61" s="128">
        <v>52888</v>
      </c>
      <c r="X61" s="188">
        <f t="shared" si="2"/>
        <v>0.98981375540300021</v>
      </c>
      <c r="Y61" s="238">
        <v>5.8700000000000002E-2</v>
      </c>
      <c r="Z61" s="350">
        <v>7.5</v>
      </c>
      <c r="AH61" s="238"/>
    </row>
    <row r="62" spans="2:34" x14ac:dyDescent="0.25">
      <c r="B62" t="s">
        <v>218</v>
      </c>
      <c r="C62" s="128">
        <f t="shared" si="0"/>
        <v>67605495.608154178</v>
      </c>
      <c r="D62" s="128">
        <v>66285129.608154185</v>
      </c>
      <c r="E62" s="128">
        <v>0</v>
      </c>
      <c r="F62" s="128">
        <v>0</v>
      </c>
      <c r="G62" s="128">
        <v>989865</v>
      </c>
      <c r="H62" s="128">
        <v>330501</v>
      </c>
      <c r="I62" s="128">
        <v>9800865</v>
      </c>
      <c r="K62">
        <v>332</v>
      </c>
      <c r="L62" s="128">
        <f t="shared" si="1"/>
        <v>10831639.391845822</v>
      </c>
      <c r="M62" s="128">
        <v>88570000</v>
      </c>
      <c r="N62" s="128">
        <v>469</v>
      </c>
      <c r="O62" s="128">
        <v>1646</v>
      </c>
      <c r="P62" s="128">
        <v>339</v>
      </c>
      <c r="Q62" s="128">
        <v>1574</v>
      </c>
      <c r="R62" s="128">
        <v>114414</v>
      </c>
      <c r="S62" s="128">
        <v>112891</v>
      </c>
      <c r="T62" s="128">
        <v>110862</v>
      </c>
      <c r="U62" s="128">
        <v>110094</v>
      </c>
      <c r="V62" s="128">
        <v>107298</v>
      </c>
      <c r="W62" s="128">
        <v>108364</v>
      </c>
      <c r="X62" s="188">
        <f t="shared" si="2"/>
        <v>0.77411855192546364</v>
      </c>
      <c r="Y62" s="238">
        <v>3.8199999999999998E-2</v>
      </c>
      <c r="Z62" s="350">
        <v>9.5</v>
      </c>
      <c r="AH62" s="238"/>
    </row>
    <row r="63" spans="2:34" x14ac:dyDescent="0.25">
      <c r="B63" t="s">
        <v>529</v>
      </c>
      <c r="C63" s="128">
        <f t="shared" si="0"/>
        <v>95853838.447750956</v>
      </c>
      <c r="D63" s="128">
        <v>92003601.447750956</v>
      </c>
      <c r="E63" s="128">
        <v>0</v>
      </c>
      <c r="F63" s="128">
        <v>0</v>
      </c>
      <c r="G63" s="128">
        <v>3085618</v>
      </c>
      <c r="H63" s="128">
        <v>764619</v>
      </c>
      <c r="I63" s="128">
        <v>12794476</v>
      </c>
      <c r="K63">
        <v>159</v>
      </c>
      <c r="L63" s="128">
        <f t="shared" si="1"/>
        <v>13768685.552249044</v>
      </c>
      <c r="M63" s="128">
        <v>122576000</v>
      </c>
      <c r="N63" s="128">
        <v>527</v>
      </c>
      <c r="O63" s="128">
        <v>2120</v>
      </c>
      <c r="P63" s="128">
        <v>277</v>
      </c>
      <c r="Q63" s="128">
        <v>1148</v>
      </c>
      <c r="R63" s="128">
        <v>148213</v>
      </c>
      <c r="S63" s="128">
        <v>152366</v>
      </c>
      <c r="T63" s="128">
        <v>138773</v>
      </c>
      <c r="U63" s="128">
        <v>140491</v>
      </c>
      <c r="V63" s="128">
        <v>131223</v>
      </c>
      <c r="W63" s="128">
        <v>135225</v>
      </c>
      <c r="X63" s="188">
        <f t="shared" si="2"/>
        <v>0.82702596938190309</v>
      </c>
      <c r="Y63" s="238">
        <v>5.0500000000000003E-2</v>
      </c>
      <c r="Z63" s="350">
        <v>7.5</v>
      </c>
      <c r="AH63" s="238"/>
    </row>
    <row r="64" spans="2:34" x14ac:dyDescent="0.25">
      <c r="B64" t="s">
        <v>219</v>
      </c>
      <c r="C64" s="128">
        <f t="shared" si="0"/>
        <v>67290036.341021508</v>
      </c>
      <c r="D64" s="128">
        <v>65217210.341021508</v>
      </c>
      <c r="E64" s="128">
        <v>0</v>
      </c>
      <c r="F64" s="128">
        <v>0</v>
      </c>
      <c r="G64" s="128">
        <v>1602809</v>
      </c>
      <c r="H64" s="128">
        <v>470017</v>
      </c>
      <c r="I64" s="128">
        <v>7619869</v>
      </c>
      <c r="K64">
        <v>368</v>
      </c>
      <c r="L64" s="128">
        <f t="shared" si="1"/>
        <v>9454094.658978492</v>
      </c>
      <c r="M64" s="128">
        <v>84732000</v>
      </c>
      <c r="N64" s="128">
        <v>83</v>
      </c>
      <c r="O64" s="128">
        <v>1440</v>
      </c>
      <c r="P64" s="128">
        <v>70</v>
      </c>
      <c r="Q64" s="128">
        <v>0</v>
      </c>
      <c r="R64" s="128">
        <v>104936</v>
      </c>
      <c r="S64" s="128">
        <v>104136</v>
      </c>
      <c r="T64" s="128">
        <v>96839</v>
      </c>
      <c r="U64" s="128">
        <v>97243</v>
      </c>
      <c r="V64" s="128">
        <v>91784</v>
      </c>
      <c r="W64" s="128">
        <v>95923</v>
      </c>
      <c r="X64" s="188">
        <f t="shared" si="2"/>
        <v>0.8074635968590379</v>
      </c>
      <c r="Y64" s="238">
        <v>4.5999999999999999E-2</v>
      </c>
      <c r="Z64" s="350">
        <v>6</v>
      </c>
      <c r="AH64" s="238"/>
    </row>
    <row r="65" spans="2:46" x14ac:dyDescent="0.25">
      <c r="B65" t="s">
        <v>117</v>
      </c>
      <c r="C65" s="128">
        <f t="shared" si="0"/>
        <v>42027175.586626887</v>
      </c>
      <c r="D65" s="128">
        <v>40778126.586626887</v>
      </c>
      <c r="E65" s="128">
        <v>0</v>
      </c>
      <c r="F65" s="128">
        <v>0</v>
      </c>
      <c r="G65" s="128">
        <v>925325</v>
      </c>
      <c r="H65" s="128">
        <v>323724</v>
      </c>
      <c r="I65" s="128">
        <v>3811951</v>
      </c>
      <c r="K65">
        <v>0</v>
      </c>
      <c r="L65" s="128">
        <f t="shared" si="1"/>
        <v>2696873.4133731127</v>
      </c>
      <c r="M65" s="128">
        <v>48536000</v>
      </c>
      <c r="N65" s="128">
        <v>36</v>
      </c>
      <c r="O65" s="128">
        <v>566</v>
      </c>
      <c r="P65" s="128">
        <v>672</v>
      </c>
      <c r="Q65" s="128">
        <v>249</v>
      </c>
      <c r="R65" s="128">
        <v>59944</v>
      </c>
      <c r="S65" s="128">
        <v>60561</v>
      </c>
      <c r="T65" s="128">
        <v>55479</v>
      </c>
      <c r="U65" s="128">
        <v>56034</v>
      </c>
      <c r="V65" s="128">
        <v>52620</v>
      </c>
      <c r="W65" s="128">
        <v>53458</v>
      </c>
      <c r="X65" s="188">
        <f t="shared" si="2"/>
        <v>0.80968904310689982</v>
      </c>
      <c r="Y65" s="238">
        <v>4.6199999999999998E-2</v>
      </c>
      <c r="Z65" s="350">
        <v>6.5</v>
      </c>
      <c r="AH65" s="238"/>
    </row>
    <row r="66" spans="2:46" x14ac:dyDescent="0.25">
      <c r="B66" t="s">
        <v>290</v>
      </c>
      <c r="C66" s="128">
        <f t="shared" si="0"/>
        <v>250165624.07121783</v>
      </c>
      <c r="D66" s="128">
        <v>213520995.07121783</v>
      </c>
      <c r="E66" s="128">
        <v>0</v>
      </c>
      <c r="F66" s="128">
        <v>18370521</v>
      </c>
      <c r="G66" s="128">
        <v>11189621</v>
      </c>
      <c r="H66" s="128">
        <v>7084487</v>
      </c>
      <c r="I66" s="128">
        <v>51776726</v>
      </c>
      <c r="K66">
        <v>3686</v>
      </c>
      <c r="L66" s="128">
        <f t="shared" si="1"/>
        <v>55373649.928782165</v>
      </c>
      <c r="M66" s="128">
        <v>361002000</v>
      </c>
      <c r="N66" s="128">
        <v>1296</v>
      </c>
      <c r="O66" s="128">
        <v>5920</v>
      </c>
      <c r="P66" s="128">
        <v>1032</v>
      </c>
      <c r="Q66" s="128">
        <v>5649</v>
      </c>
      <c r="R66" s="128">
        <v>435296</v>
      </c>
      <c r="S66" s="128">
        <v>518575</v>
      </c>
      <c r="T66" s="128">
        <v>409558</v>
      </c>
      <c r="U66" s="128">
        <v>419732</v>
      </c>
      <c r="V66" s="128">
        <v>383107</v>
      </c>
      <c r="W66" s="128">
        <v>391949</v>
      </c>
      <c r="X66" s="188">
        <f t="shared" si="2"/>
        <v>0.8293253326472102</v>
      </c>
      <c r="Y66" s="238">
        <v>8.7900000000000006E-2</v>
      </c>
      <c r="Z66" s="350">
        <v>7</v>
      </c>
      <c r="AH66" s="238"/>
    </row>
    <row r="67" spans="2:46" x14ac:dyDescent="0.25">
      <c r="B67" t="s">
        <v>247</v>
      </c>
      <c r="C67" s="128">
        <f t="shared" ref="C67:C130" si="3">SUM(D67:H67)</f>
        <v>142705186.99885273</v>
      </c>
      <c r="D67" s="128">
        <v>124609244.99885273</v>
      </c>
      <c r="E67" s="128">
        <v>0</v>
      </c>
      <c r="F67" s="128">
        <v>7345974</v>
      </c>
      <c r="G67" s="128">
        <v>6329868</v>
      </c>
      <c r="H67" s="128">
        <v>4420100</v>
      </c>
      <c r="I67" s="128">
        <v>27733918</v>
      </c>
      <c r="K67">
        <v>2593</v>
      </c>
      <c r="L67" s="128">
        <f t="shared" ref="L67:L130" si="4">IF(SUM(M67,-I67,-C67,-K67*1000)&gt;0,SUM(M67,-I67,-C67,-K67*1000),0)</f>
        <v>30234895.00114727</v>
      </c>
      <c r="M67" s="128">
        <v>203267000</v>
      </c>
      <c r="N67" s="128">
        <v>788</v>
      </c>
      <c r="O67" s="128">
        <v>1834</v>
      </c>
      <c r="P67" s="128">
        <v>1058</v>
      </c>
      <c r="Q67" s="128">
        <v>5766</v>
      </c>
      <c r="R67" s="128">
        <v>225087</v>
      </c>
      <c r="S67" s="128">
        <v>220046</v>
      </c>
      <c r="T67" s="128">
        <v>214174</v>
      </c>
      <c r="U67" s="128">
        <v>216155</v>
      </c>
      <c r="V67" s="128">
        <v>196826</v>
      </c>
      <c r="W67" s="128">
        <v>203220</v>
      </c>
      <c r="X67" s="188">
        <f t="shared" ref="X67:X130" si="5">M67/(R67*1000)</f>
        <v>0.90305970580264516</v>
      </c>
      <c r="Y67" s="238">
        <v>5.4199999999999998E-2</v>
      </c>
      <c r="Z67" s="350">
        <v>5.5</v>
      </c>
      <c r="AH67" s="238"/>
    </row>
    <row r="68" spans="2:46" x14ac:dyDescent="0.25">
      <c r="B68" t="s">
        <v>357</v>
      </c>
      <c r="C68" s="128">
        <f t="shared" si="3"/>
        <v>61871873.452168688</v>
      </c>
      <c r="D68" s="128">
        <v>57621851.452168688</v>
      </c>
      <c r="E68" s="128">
        <v>0</v>
      </c>
      <c r="F68" s="128">
        <v>0</v>
      </c>
      <c r="G68" s="128">
        <v>3964371</v>
      </c>
      <c r="H68" s="128">
        <v>285651</v>
      </c>
      <c r="I68" s="128">
        <v>6549983</v>
      </c>
      <c r="K68">
        <v>345</v>
      </c>
      <c r="L68" s="128">
        <f t="shared" si="4"/>
        <v>6861143.5478313118</v>
      </c>
      <c r="M68" s="128">
        <v>75628000</v>
      </c>
      <c r="N68" s="128">
        <v>237</v>
      </c>
      <c r="O68" s="128">
        <v>1028</v>
      </c>
      <c r="P68" s="128">
        <v>204</v>
      </c>
      <c r="Q68" s="128">
        <v>9580</v>
      </c>
      <c r="R68" s="128">
        <v>101543</v>
      </c>
      <c r="S68" s="128">
        <v>98589</v>
      </c>
      <c r="T68" s="128">
        <v>100509</v>
      </c>
      <c r="U68" s="128">
        <v>100089</v>
      </c>
      <c r="V68" s="128">
        <v>99527</v>
      </c>
      <c r="W68" s="128">
        <v>101022</v>
      </c>
      <c r="X68" s="188">
        <f t="shared" si="5"/>
        <v>0.74478792235801583</v>
      </c>
      <c r="Y68" s="238">
        <v>5.0299999999999997E-2</v>
      </c>
      <c r="Z68" s="350">
        <v>9</v>
      </c>
      <c r="AH68" s="238"/>
    </row>
    <row r="69" spans="2:46" x14ac:dyDescent="0.25">
      <c r="B69" t="s">
        <v>144</v>
      </c>
      <c r="C69" s="128">
        <f t="shared" si="3"/>
        <v>251850679.18824673</v>
      </c>
      <c r="D69" s="128">
        <v>212562215.18824673</v>
      </c>
      <c r="E69" s="128">
        <v>0</v>
      </c>
      <c r="F69" s="128">
        <v>17460281</v>
      </c>
      <c r="G69" s="128">
        <v>16447526</v>
      </c>
      <c r="H69" s="128">
        <v>5380657</v>
      </c>
      <c r="I69" s="128">
        <v>39588653</v>
      </c>
      <c r="K69">
        <v>4020</v>
      </c>
      <c r="L69" s="128">
        <f t="shared" si="4"/>
        <v>46183667.811753273</v>
      </c>
      <c r="M69" s="128">
        <v>341643000</v>
      </c>
      <c r="N69" s="128">
        <v>1430</v>
      </c>
      <c r="O69" s="128">
        <v>4572</v>
      </c>
      <c r="P69" s="128">
        <v>1289</v>
      </c>
      <c r="Q69" s="128">
        <v>15948</v>
      </c>
      <c r="R69" s="128">
        <v>413067</v>
      </c>
      <c r="S69" s="128">
        <v>446002</v>
      </c>
      <c r="T69" s="128">
        <v>378726</v>
      </c>
      <c r="U69" s="128">
        <v>380214</v>
      </c>
      <c r="V69" s="128">
        <v>355379</v>
      </c>
      <c r="W69" s="128">
        <v>357687</v>
      </c>
      <c r="X69" s="188">
        <f t="shared" si="5"/>
        <v>0.82708858369223393</v>
      </c>
      <c r="Y69" s="238">
        <v>7.22E-2</v>
      </c>
      <c r="Z69" s="350">
        <v>7.5</v>
      </c>
      <c r="AH69" s="238"/>
    </row>
    <row r="70" spans="2:46" x14ac:dyDescent="0.25">
      <c r="B70" t="s">
        <v>248</v>
      </c>
      <c r="C70" s="128">
        <f t="shared" si="3"/>
        <v>54967615.016282491</v>
      </c>
      <c r="D70" s="128">
        <v>53033740.016282491</v>
      </c>
      <c r="E70" s="128">
        <v>0</v>
      </c>
      <c r="F70" s="128">
        <v>0</v>
      </c>
      <c r="G70" s="128">
        <v>1653735</v>
      </c>
      <c r="H70" s="128">
        <v>280140</v>
      </c>
      <c r="I70" s="128">
        <v>7569569</v>
      </c>
      <c r="K70">
        <v>945</v>
      </c>
      <c r="L70" s="128">
        <f t="shared" si="4"/>
        <v>8763815.9837175086</v>
      </c>
      <c r="M70" s="128">
        <v>72246000</v>
      </c>
      <c r="N70" s="128">
        <v>320</v>
      </c>
      <c r="O70" s="128">
        <v>1452</v>
      </c>
      <c r="P70" s="128">
        <v>104</v>
      </c>
      <c r="Q70" s="128">
        <v>5982</v>
      </c>
      <c r="R70" s="128">
        <v>95491</v>
      </c>
      <c r="S70" s="128">
        <v>96049</v>
      </c>
      <c r="T70" s="128">
        <v>96754</v>
      </c>
      <c r="U70" s="128">
        <v>97208</v>
      </c>
      <c r="V70" s="128">
        <v>100196</v>
      </c>
      <c r="W70" s="128">
        <v>100769</v>
      </c>
      <c r="X70" s="188">
        <f t="shared" si="5"/>
        <v>0.75657391796085494</v>
      </c>
      <c r="Y70" s="238">
        <v>3.8399999999999997E-2</v>
      </c>
      <c r="Z70" s="350">
        <v>8</v>
      </c>
      <c r="AH70" s="238"/>
    </row>
    <row r="71" spans="2:46" s="86" customFormat="1" x14ac:dyDescent="0.25">
      <c r="B71" s="86" t="s">
        <v>847</v>
      </c>
      <c r="C71" s="243">
        <f t="shared" si="3"/>
        <v>159063062.95060933</v>
      </c>
      <c r="D71" s="243">
        <v>152925534.95060933</v>
      </c>
      <c r="E71" s="243">
        <v>0</v>
      </c>
      <c r="F71" s="243">
        <v>0</v>
      </c>
      <c r="G71" s="243">
        <v>5224575</v>
      </c>
      <c r="H71" s="243">
        <v>912953</v>
      </c>
      <c r="I71" s="243">
        <v>19132151</v>
      </c>
      <c r="K71" s="86">
        <v>326</v>
      </c>
      <c r="L71" s="243">
        <f t="shared" si="4"/>
        <v>18984786.049390674</v>
      </c>
      <c r="M71" s="243">
        <v>197506000</v>
      </c>
      <c r="N71" s="243">
        <v>186</v>
      </c>
      <c r="O71" s="243">
        <v>2718</v>
      </c>
      <c r="P71" s="243">
        <v>408</v>
      </c>
      <c r="Q71" s="243">
        <v>23903</v>
      </c>
      <c r="R71" s="243">
        <v>265472</v>
      </c>
      <c r="S71" s="243">
        <v>249898</v>
      </c>
      <c r="T71" s="243">
        <v>236097</v>
      </c>
      <c r="U71" s="243">
        <v>248795</v>
      </c>
      <c r="V71" s="243">
        <v>236097</v>
      </c>
      <c r="W71" s="243">
        <v>248795</v>
      </c>
      <c r="X71" s="272">
        <f t="shared" si="5"/>
        <v>0.74398053278688525</v>
      </c>
      <c r="Y71" s="296">
        <v>3.5000000000000003E-2</v>
      </c>
      <c r="Z71" s="357">
        <v>6.5</v>
      </c>
      <c r="AA71" s="272"/>
      <c r="AC71" s="296"/>
      <c r="AD71" s="296"/>
      <c r="AE71" s="358"/>
      <c r="AH71" s="296"/>
      <c r="AT71" s="346"/>
    </row>
    <row r="72" spans="2:46" s="86" customFormat="1" x14ac:dyDescent="0.25">
      <c r="B72" s="86" t="s">
        <v>145</v>
      </c>
      <c r="C72" s="243">
        <f t="shared" si="3"/>
        <v>42306821.918758474</v>
      </c>
      <c r="D72" s="243">
        <v>40127146.918758474</v>
      </c>
      <c r="E72" s="243">
        <v>0</v>
      </c>
      <c r="F72" s="243">
        <v>0</v>
      </c>
      <c r="G72" s="243">
        <v>1945369</v>
      </c>
      <c r="H72" s="243">
        <v>234306</v>
      </c>
      <c r="I72" s="243">
        <v>3498809</v>
      </c>
      <c r="K72" s="86">
        <v>141</v>
      </c>
      <c r="L72" s="243">
        <f t="shared" si="4"/>
        <v>2791369.0812415257</v>
      </c>
      <c r="M72" s="243">
        <v>48738000</v>
      </c>
      <c r="N72" s="243">
        <v>35</v>
      </c>
      <c r="O72" s="243">
        <v>1281</v>
      </c>
      <c r="P72" s="243">
        <v>1306</v>
      </c>
      <c r="Q72" s="243">
        <v>4597</v>
      </c>
      <c r="R72" s="243">
        <v>67035</v>
      </c>
      <c r="S72" s="243">
        <v>69905</v>
      </c>
      <c r="T72" s="243">
        <v>60954</v>
      </c>
      <c r="U72" s="243">
        <v>61204</v>
      </c>
      <c r="V72" s="243">
        <v>61105</v>
      </c>
      <c r="W72" s="243">
        <v>62342</v>
      </c>
      <c r="X72" s="272">
        <f t="shared" si="5"/>
        <v>0.72705303199820992</v>
      </c>
      <c r="Y72" s="296">
        <v>5.7200000000000001E-2</v>
      </c>
      <c r="Z72" s="357">
        <v>6.5</v>
      </c>
      <c r="AA72" s="272"/>
      <c r="AC72" s="296"/>
      <c r="AD72" s="296"/>
      <c r="AE72" s="358"/>
      <c r="AH72" s="296"/>
      <c r="AT72" s="346"/>
    </row>
    <row r="73" spans="2:46" x14ac:dyDescent="0.25">
      <c r="B73" t="s">
        <v>175</v>
      </c>
      <c r="C73" s="128">
        <f t="shared" si="3"/>
        <v>26074239.107891843</v>
      </c>
      <c r="D73" s="128">
        <v>24566191.107891843</v>
      </c>
      <c r="E73" s="128">
        <v>0</v>
      </c>
      <c r="F73" s="128">
        <v>0</v>
      </c>
      <c r="G73" s="128">
        <v>1368565</v>
      </c>
      <c r="H73" s="128">
        <v>139483</v>
      </c>
      <c r="I73" s="128">
        <v>0</v>
      </c>
      <c r="K73">
        <v>25</v>
      </c>
      <c r="L73" s="128">
        <f t="shared" si="4"/>
        <v>8239760.8921081573</v>
      </c>
      <c r="M73" s="243">
        <v>34339000</v>
      </c>
      <c r="N73" s="128">
        <v>176</v>
      </c>
      <c r="O73" s="128">
        <v>119</v>
      </c>
      <c r="P73" s="128">
        <v>218</v>
      </c>
      <c r="Q73" s="128">
        <v>4</v>
      </c>
      <c r="R73" s="128">
        <v>38626</v>
      </c>
      <c r="S73" s="128">
        <v>36298</v>
      </c>
      <c r="T73" s="243">
        <v>36684</v>
      </c>
      <c r="U73" s="243">
        <v>37159</v>
      </c>
      <c r="V73" s="128">
        <v>33948</v>
      </c>
      <c r="W73" s="128">
        <v>34595</v>
      </c>
      <c r="X73" s="188">
        <f t="shared" si="5"/>
        <v>0.88901258219851909</v>
      </c>
      <c r="Y73" s="238">
        <v>5.9299999999999999E-2</v>
      </c>
      <c r="Z73" s="350">
        <v>6.5</v>
      </c>
      <c r="AH73" s="238"/>
    </row>
    <row r="74" spans="2:46" x14ac:dyDescent="0.25">
      <c r="B74" t="s">
        <v>176</v>
      </c>
      <c r="C74" s="128">
        <f t="shared" si="3"/>
        <v>158678800.85445833</v>
      </c>
      <c r="D74" s="128">
        <v>118952904.85445832</v>
      </c>
      <c r="E74" s="128">
        <v>0</v>
      </c>
      <c r="F74" s="128">
        <v>26624323</v>
      </c>
      <c r="G74" s="128">
        <v>8204471</v>
      </c>
      <c r="H74" s="128">
        <v>4897102</v>
      </c>
      <c r="I74" s="128">
        <v>19778772</v>
      </c>
      <c r="K74">
        <v>3518</v>
      </c>
      <c r="L74" s="128">
        <f t="shared" si="4"/>
        <v>20032427.145541668</v>
      </c>
      <c r="M74" s="128">
        <v>202008000</v>
      </c>
      <c r="N74" s="243">
        <v>115</v>
      </c>
      <c r="O74" s="243">
        <v>1911</v>
      </c>
      <c r="P74" s="243">
        <v>0</v>
      </c>
      <c r="Q74" s="243">
        <v>10074</v>
      </c>
      <c r="R74" s="243">
        <v>252580</v>
      </c>
      <c r="S74" s="243">
        <v>253515</v>
      </c>
      <c r="T74" s="128">
        <v>248187</v>
      </c>
      <c r="U74" s="128">
        <v>249428</v>
      </c>
      <c r="V74" s="128">
        <v>231025</v>
      </c>
      <c r="W74" s="128">
        <v>230867</v>
      </c>
      <c r="X74" s="188">
        <f t="shared" si="5"/>
        <v>0.79977828806714701</v>
      </c>
      <c r="Y74" s="238">
        <v>6.0100000000000001E-2</v>
      </c>
      <c r="Z74" s="350">
        <v>8</v>
      </c>
      <c r="AH74" s="238"/>
    </row>
    <row r="75" spans="2:46" x14ac:dyDescent="0.25">
      <c r="B75" t="s">
        <v>358</v>
      </c>
      <c r="C75" s="128">
        <f t="shared" si="3"/>
        <v>44286725.971448436</v>
      </c>
      <c r="D75" s="128">
        <v>42624876.971448436</v>
      </c>
      <c r="E75" s="128">
        <v>0</v>
      </c>
      <c r="F75" s="128">
        <v>0</v>
      </c>
      <c r="G75" s="128">
        <v>1452366</v>
      </c>
      <c r="H75" s="128">
        <v>209483</v>
      </c>
      <c r="I75" s="128">
        <v>4819030</v>
      </c>
      <c r="K75">
        <v>622</v>
      </c>
      <c r="L75" s="128">
        <f t="shared" si="4"/>
        <v>5708244.0285515636</v>
      </c>
      <c r="M75" s="128">
        <v>55436000</v>
      </c>
      <c r="N75" s="128">
        <v>81</v>
      </c>
      <c r="O75" s="128">
        <v>442</v>
      </c>
      <c r="P75" s="128">
        <v>40</v>
      </c>
      <c r="Q75" s="128">
        <v>1044</v>
      </c>
      <c r="R75" s="128">
        <v>66643</v>
      </c>
      <c r="S75" s="128">
        <v>66671</v>
      </c>
      <c r="T75" s="128">
        <v>64853</v>
      </c>
      <c r="U75" s="128">
        <v>64075</v>
      </c>
      <c r="V75" s="128">
        <v>64186</v>
      </c>
      <c r="W75" s="128">
        <v>64588</v>
      </c>
      <c r="X75" s="188">
        <f t="shared" si="5"/>
        <v>0.83183530153204388</v>
      </c>
      <c r="Y75" s="238">
        <v>4.9200000000000001E-2</v>
      </c>
      <c r="Z75" s="350">
        <v>8</v>
      </c>
      <c r="AH75" s="238"/>
    </row>
    <row r="76" spans="2:46" x14ac:dyDescent="0.25">
      <c r="B76" t="s">
        <v>291</v>
      </c>
      <c r="C76" s="128">
        <f t="shared" si="3"/>
        <v>340735469.45967841</v>
      </c>
      <c r="D76" s="128">
        <v>269784464.45967841</v>
      </c>
      <c r="E76" s="128">
        <v>0</v>
      </c>
      <c r="F76" s="128">
        <v>39287333</v>
      </c>
      <c r="G76" s="128">
        <v>18839857</v>
      </c>
      <c r="H76" s="128">
        <v>12823815</v>
      </c>
      <c r="I76" s="243">
        <v>59766326</v>
      </c>
      <c r="K76">
        <v>9524</v>
      </c>
      <c r="L76" s="128">
        <f t="shared" si="4"/>
        <v>74741204.540321589</v>
      </c>
      <c r="M76" s="128">
        <v>484767000</v>
      </c>
      <c r="N76" s="128">
        <v>4989</v>
      </c>
      <c r="O76" s="128">
        <v>8795</v>
      </c>
      <c r="P76" s="128">
        <v>2028</v>
      </c>
      <c r="Q76" s="128">
        <v>35392</v>
      </c>
      <c r="R76" s="128">
        <v>617669</v>
      </c>
      <c r="S76" s="128">
        <v>624964</v>
      </c>
      <c r="T76" s="128">
        <v>526349</v>
      </c>
      <c r="U76" s="128">
        <v>545350</v>
      </c>
      <c r="V76" s="128">
        <v>510346</v>
      </c>
      <c r="W76" s="128">
        <v>516175</v>
      </c>
      <c r="X76" s="188">
        <f t="shared" si="5"/>
        <v>0.78483297688567821</v>
      </c>
      <c r="Y76" s="238">
        <v>6.8000000000000005E-2</v>
      </c>
      <c r="Z76" s="350">
        <v>7</v>
      </c>
      <c r="AH76" s="238"/>
    </row>
    <row r="77" spans="2:46" x14ac:dyDescent="0.25">
      <c r="B77" t="s">
        <v>249</v>
      </c>
      <c r="C77" s="128">
        <f t="shared" si="3"/>
        <v>32499023.965375029</v>
      </c>
      <c r="D77" s="128">
        <v>31095110.965375029</v>
      </c>
      <c r="E77" s="128">
        <v>0</v>
      </c>
      <c r="F77" s="128">
        <v>0</v>
      </c>
      <c r="G77" s="128">
        <v>1196777</v>
      </c>
      <c r="H77" s="128">
        <v>207136</v>
      </c>
      <c r="I77" s="128">
        <v>2977158</v>
      </c>
      <c r="K77">
        <v>182</v>
      </c>
      <c r="L77" s="128">
        <f t="shared" si="4"/>
        <v>3758818.0346249714</v>
      </c>
      <c r="M77" s="128">
        <v>39417000</v>
      </c>
      <c r="N77" s="128">
        <v>26</v>
      </c>
      <c r="O77" s="128">
        <v>662</v>
      </c>
      <c r="P77" s="128">
        <v>166</v>
      </c>
      <c r="Q77" s="128">
        <v>386</v>
      </c>
      <c r="R77" s="128">
        <v>48582</v>
      </c>
      <c r="S77" s="128">
        <v>45966</v>
      </c>
      <c r="T77" s="128">
        <v>43493</v>
      </c>
      <c r="U77" s="128">
        <v>44657</v>
      </c>
      <c r="V77" s="128">
        <v>51553</v>
      </c>
      <c r="W77" s="128">
        <v>52361</v>
      </c>
      <c r="X77" s="188">
        <f t="shared" si="5"/>
        <v>0.81134988267259478</v>
      </c>
      <c r="Y77" s="238">
        <v>4.4900000000000002E-2</v>
      </c>
      <c r="Z77" s="350">
        <v>5.5</v>
      </c>
      <c r="AH77" s="238"/>
    </row>
    <row r="78" spans="2:46" x14ac:dyDescent="0.25">
      <c r="B78" t="s">
        <v>359</v>
      </c>
      <c r="C78" s="128">
        <f t="shared" si="3"/>
        <v>42470742.467322335</v>
      </c>
      <c r="D78" s="128">
        <v>40904590.467322335</v>
      </c>
      <c r="E78" s="128">
        <v>0</v>
      </c>
      <c r="F78" s="128">
        <v>0</v>
      </c>
      <c r="G78" s="128">
        <v>1335692</v>
      </c>
      <c r="H78" s="128">
        <v>230460</v>
      </c>
      <c r="I78" s="128">
        <v>3237357</v>
      </c>
      <c r="K78">
        <v>291</v>
      </c>
      <c r="L78" s="128">
        <f t="shared" si="4"/>
        <v>4919900.5326776654</v>
      </c>
      <c r="M78" s="128">
        <v>50919000</v>
      </c>
      <c r="N78" s="128">
        <v>230</v>
      </c>
      <c r="O78" s="128">
        <v>613</v>
      </c>
      <c r="P78" s="128">
        <v>83</v>
      </c>
      <c r="Q78" s="128">
        <v>2916</v>
      </c>
      <c r="R78" s="128">
        <v>67979</v>
      </c>
      <c r="S78" s="128">
        <v>67281</v>
      </c>
      <c r="T78" s="128">
        <v>64263</v>
      </c>
      <c r="U78" s="128">
        <v>63541</v>
      </c>
      <c r="V78" s="128">
        <v>55141</v>
      </c>
      <c r="W78" s="128">
        <v>56673</v>
      </c>
      <c r="X78" s="188">
        <f t="shared" si="5"/>
        <v>0.74904014475058478</v>
      </c>
      <c r="Y78" s="238">
        <v>4.5600000000000002E-2</v>
      </c>
      <c r="Z78" s="350">
        <v>7.5</v>
      </c>
      <c r="AH78" s="238"/>
    </row>
    <row r="79" spans="2:46" x14ac:dyDescent="0.25">
      <c r="B79" t="s">
        <v>430</v>
      </c>
      <c r="C79" s="128">
        <f t="shared" si="3"/>
        <v>77956032.858877212</v>
      </c>
      <c r="D79" s="128">
        <v>75716953.858877212</v>
      </c>
      <c r="E79" s="128">
        <v>0</v>
      </c>
      <c r="F79" s="128">
        <v>0</v>
      </c>
      <c r="G79" s="128">
        <v>1606015</v>
      </c>
      <c r="H79" s="128">
        <v>633064</v>
      </c>
      <c r="I79" s="128">
        <v>10404067</v>
      </c>
      <c r="K79">
        <v>1320</v>
      </c>
      <c r="L79" s="128">
        <f t="shared" si="4"/>
        <v>10038900.141122788</v>
      </c>
      <c r="M79" s="128">
        <v>99719000</v>
      </c>
      <c r="N79" s="128">
        <v>794</v>
      </c>
      <c r="O79" s="128">
        <v>907</v>
      </c>
      <c r="P79" s="128">
        <v>265</v>
      </c>
      <c r="Q79" s="128">
        <v>1958</v>
      </c>
      <c r="R79" s="128">
        <v>125630</v>
      </c>
      <c r="S79" s="128">
        <v>127971</v>
      </c>
      <c r="T79" s="128">
        <v>108539</v>
      </c>
      <c r="U79" s="128">
        <v>110803</v>
      </c>
      <c r="V79" s="128">
        <v>103468</v>
      </c>
      <c r="W79" s="128">
        <v>110839</v>
      </c>
      <c r="X79" s="188">
        <f t="shared" si="5"/>
        <v>0.79375149247791132</v>
      </c>
      <c r="Y79" s="238">
        <v>5.4800000000000001E-2</v>
      </c>
      <c r="Z79" s="350">
        <v>6</v>
      </c>
      <c r="AH79" s="238"/>
    </row>
    <row r="80" spans="2:46" x14ac:dyDescent="0.25">
      <c r="B80" t="s">
        <v>177</v>
      </c>
      <c r="C80" s="128">
        <f t="shared" si="3"/>
        <v>36274939.969723381</v>
      </c>
      <c r="D80" s="128">
        <v>33964769.969723381</v>
      </c>
      <c r="E80" s="128">
        <v>0</v>
      </c>
      <c r="F80" s="128">
        <v>0</v>
      </c>
      <c r="G80" s="128">
        <v>2009312</v>
      </c>
      <c r="H80" s="128">
        <v>300858</v>
      </c>
      <c r="I80" s="128">
        <v>3970503</v>
      </c>
      <c r="K80">
        <v>466</v>
      </c>
      <c r="L80" s="128">
        <f t="shared" si="4"/>
        <v>5068557.0302766189</v>
      </c>
      <c r="M80" s="128">
        <v>45780000</v>
      </c>
      <c r="N80" s="128">
        <v>111</v>
      </c>
      <c r="O80" s="128">
        <v>469</v>
      </c>
      <c r="P80" s="128">
        <v>50</v>
      </c>
      <c r="Q80" s="128">
        <v>345</v>
      </c>
      <c r="R80" s="128">
        <v>53445</v>
      </c>
      <c r="S80" s="128">
        <v>50787</v>
      </c>
      <c r="T80" s="128">
        <v>47301</v>
      </c>
      <c r="U80" s="128">
        <v>49181</v>
      </c>
      <c r="V80" s="128">
        <v>44568</v>
      </c>
      <c r="W80" s="128">
        <v>44154</v>
      </c>
      <c r="X80" s="188">
        <f t="shared" si="5"/>
        <v>0.85658153241650292</v>
      </c>
      <c r="Y80" s="238">
        <v>3.9399999999999998E-2</v>
      </c>
      <c r="Z80" s="350">
        <v>8</v>
      </c>
      <c r="AH80" s="238"/>
    </row>
    <row r="81" spans="2:34" x14ac:dyDescent="0.25">
      <c r="B81" t="s">
        <v>178</v>
      </c>
      <c r="C81" s="128">
        <f t="shared" si="3"/>
        <v>44486985.868541412</v>
      </c>
      <c r="D81" s="128">
        <v>42406551.868541412</v>
      </c>
      <c r="E81" s="128">
        <v>0</v>
      </c>
      <c r="F81" s="128">
        <v>0</v>
      </c>
      <c r="G81" s="128">
        <v>1825070</v>
      </c>
      <c r="H81" s="128">
        <v>255364</v>
      </c>
      <c r="I81" s="128">
        <v>6588079</v>
      </c>
      <c r="K81">
        <v>362</v>
      </c>
      <c r="L81" s="128">
        <f t="shared" si="4"/>
        <v>6772935.1314585879</v>
      </c>
      <c r="M81" s="128">
        <v>58210000</v>
      </c>
      <c r="N81" s="128">
        <v>37</v>
      </c>
      <c r="O81" s="128">
        <v>931</v>
      </c>
      <c r="P81" s="128">
        <v>108</v>
      </c>
      <c r="Q81" s="128">
        <v>1121</v>
      </c>
      <c r="R81" s="128">
        <v>70455</v>
      </c>
      <c r="S81" s="128">
        <v>70597</v>
      </c>
      <c r="T81" s="128">
        <v>64484</v>
      </c>
      <c r="U81" s="128">
        <v>65615</v>
      </c>
      <c r="V81" s="128">
        <v>61671</v>
      </c>
      <c r="W81" s="128">
        <v>62704</v>
      </c>
      <c r="X81" s="188">
        <f t="shared" si="5"/>
        <v>0.82620112128308854</v>
      </c>
      <c r="Y81" s="238">
        <v>5.11E-2</v>
      </c>
      <c r="Z81" s="350">
        <v>7.5</v>
      </c>
      <c r="AH81" s="238"/>
    </row>
    <row r="82" spans="2:34" x14ac:dyDescent="0.25">
      <c r="B82" t="s">
        <v>403</v>
      </c>
      <c r="C82" s="128">
        <f t="shared" si="3"/>
        <v>62952640.734978467</v>
      </c>
      <c r="D82" s="128">
        <v>59280316.734978467</v>
      </c>
      <c r="E82" s="128">
        <v>0</v>
      </c>
      <c r="F82" s="128">
        <v>0</v>
      </c>
      <c r="G82" s="128">
        <v>3239459</v>
      </c>
      <c r="H82" s="128">
        <v>432865</v>
      </c>
      <c r="I82" s="128">
        <v>6605858</v>
      </c>
      <c r="K82">
        <v>732</v>
      </c>
      <c r="L82" s="128">
        <f t="shared" si="4"/>
        <v>5934501.2650215328</v>
      </c>
      <c r="M82" s="128">
        <v>76225000</v>
      </c>
      <c r="N82" s="128">
        <v>592</v>
      </c>
      <c r="O82" s="128">
        <v>452</v>
      </c>
      <c r="P82" s="128">
        <v>286</v>
      </c>
      <c r="Q82" s="128">
        <v>540</v>
      </c>
      <c r="R82" s="128">
        <v>93726</v>
      </c>
      <c r="S82" s="128">
        <v>93952</v>
      </c>
      <c r="T82" s="128">
        <v>83832</v>
      </c>
      <c r="U82" s="128">
        <v>84039</v>
      </c>
      <c r="V82" s="128">
        <v>75912</v>
      </c>
      <c r="W82" s="128">
        <v>76253</v>
      </c>
      <c r="X82" s="188">
        <f t="shared" si="5"/>
        <v>0.81327486503211488</v>
      </c>
      <c r="Y82" s="238">
        <v>4.8399999999999999E-2</v>
      </c>
      <c r="Z82" s="350">
        <v>7</v>
      </c>
      <c r="AH82" s="238"/>
    </row>
    <row r="83" spans="2:34" x14ac:dyDescent="0.25">
      <c r="B83" t="s">
        <v>250</v>
      </c>
      <c r="C83" s="128">
        <f t="shared" si="3"/>
        <v>57591527.531750448</v>
      </c>
      <c r="D83" s="128">
        <v>55472617.531750448</v>
      </c>
      <c r="E83" s="128">
        <v>0</v>
      </c>
      <c r="F83" s="128">
        <v>0</v>
      </c>
      <c r="G83" s="128">
        <v>1788769</v>
      </c>
      <c r="H83" s="128">
        <v>330141</v>
      </c>
      <c r="I83" s="128">
        <v>4632249</v>
      </c>
      <c r="K83">
        <v>280</v>
      </c>
      <c r="L83" s="128">
        <f t="shared" si="4"/>
        <v>5955223.468249552</v>
      </c>
      <c r="M83" s="128">
        <v>68459000</v>
      </c>
      <c r="N83" s="128">
        <v>526</v>
      </c>
      <c r="O83" s="128">
        <v>2600</v>
      </c>
      <c r="P83" s="128">
        <v>330</v>
      </c>
      <c r="Q83" s="128">
        <v>6265</v>
      </c>
      <c r="R83" s="128">
        <v>95163</v>
      </c>
      <c r="S83" s="128">
        <v>98932</v>
      </c>
      <c r="T83" s="128">
        <v>81952</v>
      </c>
      <c r="U83" s="128">
        <v>88252</v>
      </c>
      <c r="V83" s="128">
        <v>80572</v>
      </c>
      <c r="W83" s="128">
        <v>86964</v>
      </c>
      <c r="X83" s="188">
        <f t="shared" si="5"/>
        <v>0.71938673644168427</v>
      </c>
      <c r="Y83" s="238">
        <v>4.8500000000000001E-2</v>
      </c>
      <c r="Z83" s="350">
        <v>6</v>
      </c>
      <c r="AH83" s="238"/>
    </row>
    <row r="84" spans="2:34" x14ac:dyDescent="0.25">
      <c r="B84" t="s">
        <v>179</v>
      </c>
      <c r="C84" s="128">
        <f t="shared" si="3"/>
        <v>247635523.38486147</v>
      </c>
      <c r="D84" s="128">
        <v>208749575.38486147</v>
      </c>
      <c r="E84" s="128">
        <v>0</v>
      </c>
      <c r="F84" s="128">
        <v>22624188</v>
      </c>
      <c r="G84" s="128">
        <v>8037417</v>
      </c>
      <c r="H84" s="128">
        <v>8224343</v>
      </c>
      <c r="I84" s="128">
        <v>26749739</v>
      </c>
      <c r="K84">
        <v>4806</v>
      </c>
      <c r="L84" s="128">
        <f t="shared" si="4"/>
        <v>28067737.615138531</v>
      </c>
      <c r="M84" s="128">
        <v>307259000</v>
      </c>
      <c r="N84" s="128">
        <v>972</v>
      </c>
      <c r="O84" s="128">
        <v>5912</v>
      </c>
      <c r="P84" s="128">
        <v>479</v>
      </c>
      <c r="Q84" s="128">
        <v>30479</v>
      </c>
      <c r="R84" s="128">
        <v>400245</v>
      </c>
      <c r="S84" s="128">
        <v>385053</v>
      </c>
      <c r="T84" s="128">
        <v>394066</v>
      </c>
      <c r="U84" s="128">
        <v>392274</v>
      </c>
      <c r="V84" s="128">
        <v>381126</v>
      </c>
      <c r="W84" s="128">
        <v>373014</v>
      </c>
      <c r="X84" s="188">
        <f t="shared" si="5"/>
        <v>0.76767729765518622</v>
      </c>
      <c r="Y84" s="238">
        <v>4.7500000000000001E-2</v>
      </c>
      <c r="Z84" s="350">
        <v>10</v>
      </c>
      <c r="AH84" s="238"/>
    </row>
    <row r="85" spans="2:34" x14ac:dyDescent="0.25">
      <c r="B85" t="s">
        <v>220</v>
      </c>
      <c r="C85" s="128">
        <f t="shared" si="3"/>
        <v>14281498.165590841</v>
      </c>
      <c r="D85" s="128">
        <v>13804981.165590841</v>
      </c>
      <c r="E85" s="128">
        <v>0</v>
      </c>
      <c r="F85" s="128">
        <v>0</v>
      </c>
      <c r="G85" s="128">
        <v>312791</v>
      </c>
      <c r="H85" s="128">
        <v>163726</v>
      </c>
      <c r="I85" s="128">
        <v>0</v>
      </c>
      <c r="K85">
        <v>64</v>
      </c>
      <c r="L85" s="128">
        <f t="shared" si="4"/>
        <v>3150501.8344091587</v>
      </c>
      <c r="M85" s="128">
        <v>17496000</v>
      </c>
      <c r="N85" s="128">
        <v>58</v>
      </c>
      <c r="O85" s="128">
        <v>849</v>
      </c>
      <c r="P85" s="128">
        <v>50</v>
      </c>
      <c r="Q85" s="128">
        <v>1169</v>
      </c>
      <c r="R85" s="128">
        <v>28504</v>
      </c>
      <c r="S85" s="128">
        <v>28455</v>
      </c>
      <c r="T85" s="128">
        <v>29607</v>
      </c>
      <c r="U85" s="128">
        <v>28569</v>
      </c>
      <c r="V85" s="128">
        <v>26981</v>
      </c>
      <c r="W85" s="128">
        <v>28479</v>
      </c>
      <c r="X85" s="188">
        <f t="shared" si="5"/>
        <v>0.61380858826831319</v>
      </c>
      <c r="Y85" s="238">
        <v>4.8500000000000001E-2</v>
      </c>
      <c r="Z85" s="350">
        <v>6.5</v>
      </c>
      <c r="AH85" s="238"/>
    </row>
    <row r="86" spans="2:34" x14ac:dyDescent="0.25">
      <c r="B86" t="s">
        <v>741</v>
      </c>
      <c r="C86" s="128">
        <f t="shared" si="3"/>
        <v>116340141.210242</v>
      </c>
      <c r="D86" s="128">
        <v>106381293.210242</v>
      </c>
      <c r="E86" s="128">
        <v>0</v>
      </c>
      <c r="F86" s="128">
        <v>0</v>
      </c>
      <c r="G86" s="128">
        <v>8926384</v>
      </c>
      <c r="H86" s="128">
        <v>1032464</v>
      </c>
      <c r="I86" s="128">
        <v>24488119</v>
      </c>
      <c r="K86">
        <v>2740</v>
      </c>
      <c r="L86" s="128">
        <f t="shared" si="4"/>
        <v>190599739.789758</v>
      </c>
      <c r="M86" s="128">
        <v>334168000</v>
      </c>
      <c r="N86" s="128">
        <v>142</v>
      </c>
      <c r="O86" s="128">
        <v>1291</v>
      </c>
      <c r="P86" s="128">
        <v>731</v>
      </c>
      <c r="Q86" s="128">
        <v>9239</v>
      </c>
      <c r="R86" s="128">
        <v>351712</v>
      </c>
      <c r="S86" s="128">
        <v>351338</v>
      </c>
      <c r="T86" s="128">
        <v>319987</v>
      </c>
      <c r="U86" s="128">
        <v>322333</v>
      </c>
      <c r="V86" s="128">
        <v>232152</v>
      </c>
      <c r="W86" s="128">
        <v>179904</v>
      </c>
      <c r="X86" s="188">
        <f t="shared" si="5"/>
        <v>0.95011827859157494</v>
      </c>
      <c r="Y86" s="238">
        <v>0.1341</v>
      </c>
      <c r="Z86" s="350">
        <v>6</v>
      </c>
      <c r="AH86" s="238"/>
    </row>
    <row r="87" spans="2:34" x14ac:dyDescent="0.25">
      <c r="B87" t="s">
        <v>360</v>
      </c>
      <c r="C87" s="128">
        <f t="shared" si="3"/>
        <v>33723131.327239782</v>
      </c>
      <c r="D87" s="128">
        <v>30851595.327239782</v>
      </c>
      <c r="E87" s="128">
        <v>0</v>
      </c>
      <c r="F87" s="128">
        <v>0</v>
      </c>
      <c r="G87" s="128">
        <v>2646821</v>
      </c>
      <c r="H87" s="128">
        <v>224715</v>
      </c>
      <c r="I87" s="128">
        <v>2195890</v>
      </c>
      <c r="K87">
        <v>64</v>
      </c>
      <c r="L87" s="128">
        <f t="shared" si="4"/>
        <v>1437978.6727602184</v>
      </c>
      <c r="M87" s="128">
        <v>37421000</v>
      </c>
      <c r="N87" s="128">
        <v>311</v>
      </c>
      <c r="O87" s="128">
        <v>624</v>
      </c>
      <c r="P87" s="128">
        <v>220</v>
      </c>
      <c r="Q87" s="128">
        <v>3655</v>
      </c>
      <c r="R87" s="128">
        <v>50609</v>
      </c>
      <c r="S87" s="128">
        <v>48540</v>
      </c>
      <c r="T87" s="128">
        <v>50221</v>
      </c>
      <c r="U87" s="128">
        <v>49183</v>
      </c>
      <c r="V87" s="128">
        <v>45403</v>
      </c>
      <c r="W87" s="128">
        <v>45123</v>
      </c>
      <c r="X87" s="188">
        <f t="shared" si="5"/>
        <v>0.73941393823233026</v>
      </c>
      <c r="Y87" s="238">
        <v>4.65E-2</v>
      </c>
      <c r="Z87" s="350">
        <v>8</v>
      </c>
      <c r="AH87" s="238"/>
    </row>
    <row r="88" spans="2:34" x14ac:dyDescent="0.25">
      <c r="B88" t="s">
        <v>404</v>
      </c>
      <c r="C88" s="128">
        <f t="shared" si="3"/>
        <v>39900679.472375177</v>
      </c>
      <c r="D88" s="128">
        <v>38054092.472375177</v>
      </c>
      <c r="E88" s="128">
        <v>0</v>
      </c>
      <c r="F88" s="128">
        <v>0</v>
      </c>
      <c r="G88" s="128">
        <v>1687987</v>
      </c>
      <c r="H88" s="128">
        <v>158600</v>
      </c>
      <c r="I88" s="243">
        <v>3216083</v>
      </c>
      <c r="K88">
        <v>50</v>
      </c>
      <c r="L88" s="128">
        <f t="shared" si="4"/>
        <v>5368237.5276248232</v>
      </c>
      <c r="M88" s="128">
        <v>48535000</v>
      </c>
      <c r="N88" s="128">
        <v>34</v>
      </c>
      <c r="O88" s="128">
        <v>728</v>
      </c>
      <c r="P88" s="128">
        <v>400</v>
      </c>
      <c r="Q88" s="128">
        <v>2744</v>
      </c>
      <c r="R88" s="128">
        <v>66180</v>
      </c>
      <c r="S88" s="128">
        <v>66451</v>
      </c>
      <c r="T88" s="243">
        <v>60668</v>
      </c>
      <c r="U88" s="243">
        <v>60742</v>
      </c>
      <c r="V88" s="128">
        <v>58521</v>
      </c>
      <c r="W88" s="128">
        <v>58967</v>
      </c>
      <c r="X88" s="188">
        <f t="shared" si="5"/>
        <v>0.73337866424901788</v>
      </c>
      <c r="Y88" s="238">
        <v>4.3400000000000001E-2</v>
      </c>
      <c r="Z88" s="350">
        <v>4.5</v>
      </c>
      <c r="AH88" s="238"/>
    </row>
    <row r="89" spans="2:34" x14ac:dyDescent="0.25">
      <c r="B89" t="s">
        <v>361</v>
      </c>
      <c r="C89" s="128">
        <f t="shared" si="3"/>
        <v>596960215.31884718</v>
      </c>
      <c r="D89" s="128">
        <v>495360278.31884718</v>
      </c>
      <c r="E89" s="128">
        <v>0</v>
      </c>
      <c r="F89" s="128">
        <v>45744942</v>
      </c>
      <c r="G89" s="128">
        <v>32874670</v>
      </c>
      <c r="H89" s="128">
        <v>22980325</v>
      </c>
      <c r="I89" s="128">
        <v>114912303</v>
      </c>
      <c r="K89">
        <v>5922</v>
      </c>
      <c r="L89" s="128">
        <f t="shared" si="4"/>
        <v>144086481.68115282</v>
      </c>
      <c r="M89" s="128">
        <v>861881000</v>
      </c>
      <c r="N89" s="128">
        <v>3526</v>
      </c>
      <c r="O89" s="128">
        <v>20701</v>
      </c>
      <c r="P89" s="128">
        <v>528</v>
      </c>
      <c r="Q89" s="128">
        <v>51768</v>
      </c>
      <c r="R89" s="128">
        <v>1009980</v>
      </c>
      <c r="S89" s="128">
        <v>1023525</v>
      </c>
      <c r="T89" s="128">
        <v>965740</v>
      </c>
      <c r="U89" s="128">
        <v>969841</v>
      </c>
      <c r="V89" s="128">
        <v>915847</v>
      </c>
      <c r="W89" s="128">
        <v>923733</v>
      </c>
      <c r="X89" s="188">
        <f t="shared" si="5"/>
        <v>0.85336442305788229</v>
      </c>
      <c r="Y89" s="238">
        <v>5.8999999999999997E-2</v>
      </c>
      <c r="Z89" s="350">
        <v>8</v>
      </c>
      <c r="AH89" s="238"/>
    </row>
    <row r="90" spans="2:34" x14ac:dyDescent="0.25">
      <c r="B90" t="s">
        <v>180</v>
      </c>
      <c r="C90" s="128">
        <f t="shared" si="3"/>
        <v>43829751.531321444</v>
      </c>
      <c r="D90" s="128">
        <v>40413213.531321444</v>
      </c>
      <c r="E90" s="128">
        <v>0</v>
      </c>
      <c r="F90" s="128">
        <v>0</v>
      </c>
      <c r="G90" s="128">
        <v>3213892</v>
      </c>
      <c r="H90" s="128">
        <v>202646</v>
      </c>
      <c r="I90" s="128">
        <v>4460677</v>
      </c>
      <c r="K90">
        <v>412</v>
      </c>
      <c r="L90" s="128">
        <f t="shared" si="4"/>
        <v>4593571.4686785564</v>
      </c>
      <c r="M90" s="128">
        <v>53296000</v>
      </c>
      <c r="N90" s="128">
        <v>172</v>
      </c>
      <c r="O90" s="128">
        <v>673</v>
      </c>
      <c r="P90" s="128">
        <v>0</v>
      </c>
      <c r="Q90" s="128">
        <v>404</v>
      </c>
      <c r="R90" s="128">
        <v>62857</v>
      </c>
      <c r="S90" s="128">
        <v>64615</v>
      </c>
      <c r="T90" s="128">
        <v>54754</v>
      </c>
      <c r="U90" s="128">
        <v>56445</v>
      </c>
      <c r="V90" s="128">
        <v>54095</v>
      </c>
      <c r="W90" s="128">
        <v>55301</v>
      </c>
      <c r="X90" s="188">
        <f t="shared" si="5"/>
        <v>0.84789283612008204</v>
      </c>
      <c r="Y90" s="238">
        <v>5.96E-2</v>
      </c>
      <c r="Z90" s="350">
        <v>7</v>
      </c>
      <c r="AH90" s="238"/>
    </row>
    <row r="91" spans="2:34" x14ac:dyDescent="0.25">
      <c r="B91" t="s">
        <v>110</v>
      </c>
      <c r="C91" s="128">
        <f t="shared" si="3"/>
        <v>286477057.87055111</v>
      </c>
      <c r="D91" s="128">
        <v>237878141.87055111</v>
      </c>
      <c r="E91" s="128">
        <v>0</v>
      </c>
      <c r="F91" s="128">
        <v>14125320</v>
      </c>
      <c r="G91" s="128">
        <v>23639446</v>
      </c>
      <c r="H91" s="128">
        <v>10834150</v>
      </c>
      <c r="I91" s="128">
        <v>51375418</v>
      </c>
      <c r="K91">
        <v>5034</v>
      </c>
      <c r="L91" s="128">
        <f t="shared" si="4"/>
        <v>51059524.129448891</v>
      </c>
      <c r="M91" s="128">
        <v>393946000</v>
      </c>
      <c r="N91" s="128">
        <v>945</v>
      </c>
      <c r="O91" s="128">
        <v>5446</v>
      </c>
      <c r="P91" s="128">
        <v>676</v>
      </c>
      <c r="Q91" s="128">
        <v>4587</v>
      </c>
      <c r="R91" s="128">
        <v>432093</v>
      </c>
      <c r="S91" s="128">
        <v>425582</v>
      </c>
      <c r="T91" s="128">
        <v>420335</v>
      </c>
      <c r="U91" s="128">
        <v>411124</v>
      </c>
      <c r="V91" s="128">
        <v>424863</v>
      </c>
      <c r="W91" s="128">
        <v>421522</v>
      </c>
      <c r="X91" s="188">
        <f t="shared" si="5"/>
        <v>0.91171576489320583</v>
      </c>
      <c r="Y91" s="238">
        <v>4.4999999999999998E-2</v>
      </c>
      <c r="Z91" s="350">
        <v>6</v>
      </c>
      <c r="AH91" s="238"/>
    </row>
    <row r="92" spans="2:34" x14ac:dyDescent="0.25">
      <c r="B92" t="s">
        <v>251</v>
      </c>
      <c r="C92" s="128">
        <f t="shared" si="3"/>
        <v>40552007.496258616</v>
      </c>
      <c r="D92" s="128">
        <v>38631772.496258616</v>
      </c>
      <c r="E92" s="128">
        <v>0</v>
      </c>
      <c r="F92" s="128">
        <v>0</v>
      </c>
      <c r="G92" s="128">
        <v>1655152</v>
      </c>
      <c r="H92" s="128">
        <v>265083</v>
      </c>
      <c r="I92" s="128">
        <v>5119914</v>
      </c>
      <c r="K92">
        <v>611</v>
      </c>
      <c r="L92" s="128">
        <f t="shared" si="4"/>
        <v>3774078.5037413836</v>
      </c>
      <c r="M92" s="128">
        <v>50057000</v>
      </c>
      <c r="N92" s="128">
        <v>283</v>
      </c>
      <c r="O92" s="128">
        <v>812</v>
      </c>
      <c r="P92" s="128">
        <v>449</v>
      </c>
      <c r="Q92" s="128">
        <v>0</v>
      </c>
      <c r="R92" s="128">
        <v>61629</v>
      </c>
      <c r="S92" s="128">
        <v>59089</v>
      </c>
      <c r="T92" s="128">
        <v>56659</v>
      </c>
      <c r="U92" s="128">
        <v>56966</v>
      </c>
      <c r="V92" s="128">
        <v>53615</v>
      </c>
      <c r="W92" s="128">
        <v>55373</v>
      </c>
      <c r="X92" s="188">
        <f t="shared" si="5"/>
        <v>0.81223125476642488</v>
      </c>
      <c r="Y92" s="238">
        <v>3.27E-2</v>
      </c>
      <c r="Z92" s="350">
        <v>6.5</v>
      </c>
      <c r="AH92" s="238"/>
    </row>
    <row r="93" spans="2:34" x14ac:dyDescent="0.25">
      <c r="B93" t="s">
        <v>146</v>
      </c>
      <c r="C93" s="128">
        <f t="shared" si="3"/>
        <v>447152671.04178381</v>
      </c>
      <c r="D93" s="128">
        <v>367181488.04178381</v>
      </c>
      <c r="E93" s="128">
        <v>0</v>
      </c>
      <c r="F93" s="128">
        <v>33915717</v>
      </c>
      <c r="G93" s="128">
        <v>25130102</v>
      </c>
      <c r="H93" s="128">
        <v>20925364</v>
      </c>
      <c r="I93" s="128">
        <v>95287286</v>
      </c>
      <c r="K93">
        <v>12215</v>
      </c>
      <c r="L93" s="128">
        <f t="shared" si="4"/>
        <v>110486042.95821619</v>
      </c>
      <c r="M93" s="128">
        <v>665141000</v>
      </c>
      <c r="N93" s="128">
        <v>998</v>
      </c>
      <c r="O93" s="128">
        <v>8870</v>
      </c>
      <c r="P93" s="128">
        <v>1363</v>
      </c>
      <c r="Q93" s="128">
        <v>23972</v>
      </c>
      <c r="R93" s="128">
        <v>769331</v>
      </c>
      <c r="S93" s="128">
        <v>773306</v>
      </c>
      <c r="T93" s="128">
        <v>728839</v>
      </c>
      <c r="U93" s="128">
        <v>727622</v>
      </c>
      <c r="V93" s="128">
        <v>710674</v>
      </c>
      <c r="W93" s="128">
        <v>722442</v>
      </c>
      <c r="X93" s="188">
        <f t="shared" si="5"/>
        <v>0.86457064644476822</v>
      </c>
      <c r="Y93" s="238">
        <v>6.2399999999999997E-2</v>
      </c>
      <c r="Z93" s="350">
        <v>7</v>
      </c>
      <c r="AH93" s="238"/>
    </row>
    <row r="94" spans="2:34" x14ac:dyDescent="0.25">
      <c r="B94" t="s">
        <v>181</v>
      </c>
      <c r="C94" s="128">
        <f t="shared" si="3"/>
        <v>61831501.125313893</v>
      </c>
      <c r="D94" s="128">
        <v>57564601.125313893</v>
      </c>
      <c r="E94" s="128">
        <v>0</v>
      </c>
      <c r="F94" s="128">
        <v>0</v>
      </c>
      <c r="G94" s="128">
        <v>3958811</v>
      </c>
      <c r="H94" s="128">
        <v>308089</v>
      </c>
      <c r="I94" s="128">
        <v>7225172</v>
      </c>
      <c r="K94">
        <v>601</v>
      </c>
      <c r="L94" s="128">
        <f t="shared" si="4"/>
        <v>8912326.874686107</v>
      </c>
      <c r="M94" s="128">
        <v>78570000</v>
      </c>
      <c r="N94" s="128">
        <v>312</v>
      </c>
      <c r="O94" s="128">
        <v>1197</v>
      </c>
      <c r="P94" s="128">
        <v>125</v>
      </c>
      <c r="Q94" s="128">
        <v>2616</v>
      </c>
      <c r="R94" s="128">
        <v>95474</v>
      </c>
      <c r="S94" s="128">
        <v>95745</v>
      </c>
      <c r="T94" s="128">
        <v>82445</v>
      </c>
      <c r="U94" s="128">
        <v>85663</v>
      </c>
      <c r="V94" s="128">
        <v>80153</v>
      </c>
      <c r="W94" s="128">
        <v>78415</v>
      </c>
      <c r="X94" s="188">
        <f t="shared" si="5"/>
        <v>0.82294656136749267</v>
      </c>
      <c r="Y94" s="238">
        <v>5.5800000000000002E-2</v>
      </c>
      <c r="Z94" s="350">
        <v>7</v>
      </c>
      <c r="AH94" s="238"/>
    </row>
    <row r="95" spans="2:34" x14ac:dyDescent="0.25">
      <c r="B95" t="s">
        <v>182</v>
      </c>
      <c r="C95" s="128">
        <f t="shared" si="3"/>
        <v>54348624.182246834</v>
      </c>
      <c r="D95" s="128">
        <v>50817078.182246834</v>
      </c>
      <c r="E95" s="128">
        <v>0</v>
      </c>
      <c r="F95" s="128">
        <v>0</v>
      </c>
      <c r="G95" s="128">
        <v>3296451</v>
      </c>
      <c r="H95" s="128">
        <v>235095</v>
      </c>
      <c r="I95" s="128">
        <v>5606719</v>
      </c>
      <c r="K95">
        <v>239</v>
      </c>
      <c r="L95" s="128">
        <f t="shared" si="4"/>
        <v>6077656.817753166</v>
      </c>
      <c r="M95" s="128">
        <v>66272000</v>
      </c>
      <c r="N95" s="128">
        <v>338</v>
      </c>
      <c r="O95" s="128">
        <v>540</v>
      </c>
      <c r="P95" s="128">
        <v>490</v>
      </c>
      <c r="Q95" s="128">
        <v>111</v>
      </c>
      <c r="R95" s="128">
        <v>85567</v>
      </c>
      <c r="S95" s="128">
        <v>87334</v>
      </c>
      <c r="T95" s="128">
        <v>79770</v>
      </c>
      <c r="U95" s="128">
        <v>82271</v>
      </c>
      <c r="V95" s="128">
        <v>76989</v>
      </c>
      <c r="W95" s="128">
        <v>78307</v>
      </c>
      <c r="X95" s="188">
        <f t="shared" si="5"/>
        <v>0.77450418969930002</v>
      </c>
      <c r="Y95" s="238">
        <v>5.11E-2</v>
      </c>
      <c r="Z95" s="350">
        <v>4</v>
      </c>
      <c r="AH95" s="238"/>
    </row>
    <row r="96" spans="2:34" x14ac:dyDescent="0.25">
      <c r="B96" t="s">
        <v>362</v>
      </c>
      <c r="C96" s="128">
        <f t="shared" si="3"/>
        <v>83744269.321681634</v>
      </c>
      <c r="D96" s="128">
        <v>78018933.321681634</v>
      </c>
      <c r="E96" s="128">
        <v>0</v>
      </c>
      <c r="F96" s="128">
        <v>0</v>
      </c>
      <c r="G96" s="128">
        <v>5307263</v>
      </c>
      <c r="H96" s="128">
        <v>418073</v>
      </c>
      <c r="I96" s="128">
        <v>10956134</v>
      </c>
      <c r="K96">
        <v>1270</v>
      </c>
      <c r="L96" s="128">
        <f t="shared" si="4"/>
        <v>14369596.678318366</v>
      </c>
      <c r="M96" s="128">
        <v>110340000</v>
      </c>
      <c r="N96" s="128">
        <v>258</v>
      </c>
      <c r="O96" s="128">
        <v>2852</v>
      </c>
      <c r="P96" s="128">
        <v>12</v>
      </c>
      <c r="Q96" s="128">
        <v>12157</v>
      </c>
      <c r="R96" s="128">
        <v>143616</v>
      </c>
      <c r="S96" s="128">
        <v>140106</v>
      </c>
      <c r="T96" s="128">
        <v>135361</v>
      </c>
      <c r="U96" s="128">
        <v>135272</v>
      </c>
      <c r="V96" s="128">
        <v>124064</v>
      </c>
      <c r="W96" s="128">
        <v>123472</v>
      </c>
      <c r="X96" s="188">
        <f t="shared" si="5"/>
        <v>0.76829879679144386</v>
      </c>
      <c r="Y96" s="238">
        <v>4.4200000000000003E-2</v>
      </c>
      <c r="Z96" s="350">
        <v>10</v>
      </c>
      <c r="AH96" s="238"/>
    </row>
    <row r="97" spans="2:34" x14ac:dyDescent="0.25">
      <c r="B97" t="s">
        <v>363</v>
      </c>
      <c r="C97" s="128">
        <f t="shared" si="3"/>
        <v>39954400.335646108</v>
      </c>
      <c r="D97" s="128">
        <v>37676386.335646108</v>
      </c>
      <c r="E97" s="128">
        <v>0</v>
      </c>
      <c r="F97" s="128">
        <v>0</v>
      </c>
      <c r="G97" s="128">
        <v>1945274</v>
      </c>
      <c r="H97" s="128">
        <v>332740</v>
      </c>
      <c r="I97" s="128">
        <v>5004850</v>
      </c>
      <c r="K97">
        <v>439</v>
      </c>
      <c r="L97" s="128">
        <f t="shared" si="4"/>
        <v>4221749.6643538922</v>
      </c>
      <c r="M97" s="128">
        <v>49620000</v>
      </c>
      <c r="N97" s="128">
        <v>145</v>
      </c>
      <c r="O97" s="128">
        <v>641</v>
      </c>
      <c r="P97" s="128">
        <v>304</v>
      </c>
      <c r="Q97" s="128">
        <v>2298</v>
      </c>
      <c r="R97" s="128">
        <v>63315</v>
      </c>
      <c r="S97" s="128">
        <v>62228</v>
      </c>
      <c r="T97" s="128">
        <v>59039</v>
      </c>
      <c r="U97" s="128">
        <v>58240</v>
      </c>
      <c r="V97" s="128">
        <v>52336</v>
      </c>
      <c r="W97" s="128">
        <v>51882</v>
      </c>
      <c r="X97" s="188">
        <f t="shared" si="5"/>
        <v>0.78370054489457475</v>
      </c>
      <c r="Y97" s="296">
        <v>4.5499999999999999E-2</v>
      </c>
      <c r="Z97" s="350">
        <v>7.5</v>
      </c>
      <c r="AH97" s="238"/>
    </row>
    <row r="98" spans="2:34" x14ac:dyDescent="0.25">
      <c r="B98" t="s">
        <v>364</v>
      </c>
      <c r="C98" s="128">
        <f t="shared" si="3"/>
        <v>70485293.342859581</v>
      </c>
      <c r="D98" s="128">
        <v>68451398.342859581</v>
      </c>
      <c r="E98" s="128">
        <v>0</v>
      </c>
      <c r="F98" s="128">
        <v>0</v>
      </c>
      <c r="G98" s="128">
        <v>1657421</v>
      </c>
      <c r="H98" s="128">
        <v>376474</v>
      </c>
      <c r="I98" s="128">
        <v>10274556</v>
      </c>
      <c r="K98">
        <v>949</v>
      </c>
      <c r="L98" s="128">
        <f t="shared" si="4"/>
        <v>11720150.657140419</v>
      </c>
      <c r="M98" s="128">
        <v>93429000</v>
      </c>
      <c r="N98" s="128">
        <v>76</v>
      </c>
      <c r="O98" s="128">
        <v>2261</v>
      </c>
      <c r="P98" s="128">
        <v>42</v>
      </c>
      <c r="Q98" s="128">
        <v>19024</v>
      </c>
      <c r="R98" s="128">
        <v>125075</v>
      </c>
      <c r="S98" s="128">
        <v>122072</v>
      </c>
      <c r="T98" s="128">
        <v>112676</v>
      </c>
      <c r="U98" s="128">
        <v>110664</v>
      </c>
      <c r="V98" s="128">
        <v>113244</v>
      </c>
      <c r="W98" s="128">
        <v>114320</v>
      </c>
      <c r="X98" s="188">
        <f t="shared" si="5"/>
        <v>0.74698380971417144</v>
      </c>
      <c r="Y98" s="238">
        <v>4.1599999999999998E-2</v>
      </c>
      <c r="Z98" s="350">
        <v>8</v>
      </c>
      <c r="AH98" s="238"/>
    </row>
    <row r="99" spans="2:34" x14ac:dyDescent="0.25">
      <c r="B99" t="s">
        <v>365</v>
      </c>
      <c r="C99" s="128">
        <f t="shared" si="3"/>
        <v>56456140.580843948</v>
      </c>
      <c r="D99" s="128">
        <v>51817473.580843948</v>
      </c>
      <c r="E99" s="128">
        <v>0</v>
      </c>
      <c r="F99" s="128">
        <v>0</v>
      </c>
      <c r="G99" s="128">
        <v>4304769</v>
      </c>
      <c r="H99" s="128">
        <v>333898</v>
      </c>
      <c r="I99" s="128">
        <v>5981751</v>
      </c>
      <c r="K99">
        <v>573</v>
      </c>
      <c r="L99" s="128">
        <f t="shared" si="4"/>
        <v>7852108.4191560522</v>
      </c>
      <c r="M99" s="128">
        <v>70863000</v>
      </c>
      <c r="N99" s="128">
        <v>24</v>
      </c>
      <c r="O99" s="128">
        <v>487</v>
      </c>
      <c r="P99" s="128">
        <v>68</v>
      </c>
      <c r="Q99" s="128">
        <v>3253</v>
      </c>
      <c r="R99" s="128">
        <v>91538</v>
      </c>
      <c r="S99" s="128">
        <v>91321</v>
      </c>
      <c r="T99" s="128">
        <v>83596</v>
      </c>
      <c r="U99" s="128">
        <v>81610</v>
      </c>
      <c r="V99" s="128">
        <v>76648</v>
      </c>
      <c r="W99" s="128">
        <v>75243</v>
      </c>
      <c r="X99" s="188">
        <f t="shared" si="5"/>
        <v>0.77413751665974784</v>
      </c>
      <c r="Y99" s="238">
        <v>4.8599999999999997E-2</v>
      </c>
      <c r="Z99" s="350">
        <v>9.5</v>
      </c>
      <c r="AH99" s="238"/>
    </row>
    <row r="100" spans="2:34" x14ac:dyDescent="0.25">
      <c r="B100" t="s">
        <v>405</v>
      </c>
      <c r="C100" s="128">
        <f t="shared" si="3"/>
        <v>37040140.755971305</v>
      </c>
      <c r="D100" s="128">
        <v>32260812.755971305</v>
      </c>
      <c r="E100" s="128">
        <v>0</v>
      </c>
      <c r="F100" s="128">
        <v>0</v>
      </c>
      <c r="G100" s="128">
        <v>4612559</v>
      </c>
      <c r="H100" s="128">
        <v>166769</v>
      </c>
      <c r="I100" s="128">
        <v>3857791</v>
      </c>
      <c r="K100">
        <v>170</v>
      </c>
      <c r="L100" s="128">
        <f t="shared" si="4"/>
        <v>4601068.2440286949</v>
      </c>
      <c r="M100" s="128">
        <v>45669000</v>
      </c>
      <c r="N100" s="128">
        <v>25</v>
      </c>
      <c r="O100" s="128">
        <v>676</v>
      </c>
      <c r="P100" s="128">
        <v>159</v>
      </c>
      <c r="Q100" s="128">
        <v>850</v>
      </c>
      <c r="R100" s="128">
        <v>55490</v>
      </c>
      <c r="S100" s="128">
        <v>57483</v>
      </c>
      <c r="T100" s="128">
        <v>48938</v>
      </c>
      <c r="U100" s="128">
        <v>50170</v>
      </c>
      <c r="V100" s="128">
        <v>47970</v>
      </c>
      <c r="W100" s="128">
        <v>50706</v>
      </c>
      <c r="X100" s="188">
        <f t="shared" si="5"/>
        <v>0.82301315552351773</v>
      </c>
      <c r="Y100" s="238">
        <v>5.57E-2</v>
      </c>
      <c r="Z100" s="350">
        <v>5.5</v>
      </c>
      <c r="AH100" s="238"/>
    </row>
    <row r="101" spans="2:34" x14ac:dyDescent="0.25">
      <c r="B101" t="s">
        <v>366</v>
      </c>
      <c r="C101" s="128">
        <f t="shared" si="3"/>
        <v>46578120.142872393</v>
      </c>
      <c r="D101" s="128">
        <v>43713842.142872393</v>
      </c>
      <c r="E101" s="128">
        <v>0</v>
      </c>
      <c r="F101" s="128">
        <v>0</v>
      </c>
      <c r="G101" s="128">
        <v>1805278</v>
      </c>
      <c r="H101" s="128">
        <v>1059000</v>
      </c>
      <c r="I101" s="128">
        <v>6302162</v>
      </c>
      <c r="K101">
        <v>886</v>
      </c>
      <c r="L101" s="128">
        <f t="shared" si="4"/>
        <v>8189717.8571276069</v>
      </c>
      <c r="M101" s="128">
        <v>61956000</v>
      </c>
      <c r="N101" s="128">
        <v>2</v>
      </c>
      <c r="O101" s="128">
        <v>765</v>
      </c>
      <c r="P101" s="128">
        <v>29</v>
      </c>
      <c r="Q101" s="128">
        <v>10156</v>
      </c>
      <c r="R101" s="128">
        <v>85208</v>
      </c>
      <c r="S101" s="128">
        <v>84336</v>
      </c>
      <c r="T101" s="128">
        <v>76771</v>
      </c>
      <c r="U101" s="128">
        <v>73854</v>
      </c>
      <c r="V101" s="128">
        <v>68912</v>
      </c>
      <c r="W101" s="128">
        <v>67486</v>
      </c>
      <c r="X101" s="188">
        <f t="shared" si="5"/>
        <v>0.72711482489907053</v>
      </c>
      <c r="Y101" s="238">
        <v>5.2299999999999999E-2</v>
      </c>
      <c r="Z101" s="350">
        <v>10</v>
      </c>
      <c r="AH101" s="238"/>
    </row>
    <row r="102" spans="2:34" x14ac:dyDescent="0.25">
      <c r="B102" t="s">
        <v>292</v>
      </c>
      <c r="C102" s="128">
        <f t="shared" si="3"/>
        <v>92586230.471362963</v>
      </c>
      <c r="D102" s="128">
        <v>86855131.471362963</v>
      </c>
      <c r="E102" s="128">
        <v>0</v>
      </c>
      <c r="F102" s="128">
        <v>0</v>
      </c>
      <c r="G102" s="128">
        <v>4980192</v>
      </c>
      <c r="H102" s="128">
        <v>750907</v>
      </c>
      <c r="I102" s="128">
        <v>8889874</v>
      </c>
      <c r="K102">
        <v>613</v>
      </c>
      <c r="L102" s="128">
        <f t="shared" si="4"/>
        <v>9710895.5286370367</v>
      </c>
      <c r="M102" s="128">
        <v>111800000</v>
      </c>
      <c r="N102" s="128">
        <v>499</v>
      </c>
      <c r="O102" s="128">
        <v>3350</v>
      </c>
      <c r="P102" s="128">
        <v>671</v>
      </c>
      <c r="Q102" s="128">
        <v>1231</v>
      </c>
      <c r="R102" s="128">
        <v>145600</v>
      </c>
      <c r="S102" s="128">
        <v>144353</v>
      </c>
      <c r="T102" s="128">
        <v>135294</v>
      </c>
      <c r="U102" s="128">
        <v>136216</v>
      </c>
      <c r="V102" s="128">
        <v>126744</v>
      </c>
      <c r="W102" s="128">
        <v>130623</v>
      </c>
      <c r="X102" s="188">
        <f t="shared" si="5"/>
        <v>0.7678571428571429</v>
      </c>
      <c r="Y102" s="238">
        <v>4.1599999999999998E-2</v>
      </c>
      <c r="Z102" s="350">
        <v>7</v>
      </c>
      <c r="AH102" s="238"/>
    </row>
    <row r="103" spans="2:34" x14ac:dyDescent="0.25">
      <c r="B103" t="s">
        <v>331</v>
      </c>
      <c r="C103" s="128">
        <f t="shared" si="3"/>
        <v>87575214.973407462</v>
      </c>
      <c r="D103" s="128">
        <v>80843048.973407462</v>
      </c>
      <c r="E103" s="128">
        <v>0</v>
      </c>
      <c r="F103" s="128">
        <v>0</v>
      </c>
      <c r="G103" s="128">
        <v>5640777</v>
      </c>
      <c r="H103" s="128">
        <v>1091389</v>
      </c>
      <c r="I103" s="128">
        <v>12807811</v>
      </c>
      <c r="K103">
        <v>1482</v>
      </c>
      <c r="L103" s="128">
        <f t="shared" si="4"/>
        <v>21009974.026592538</v>
      </c>
      <c r="M103" s="128">
        <v>122875000</v>
      </c>
      <c r="N103" s="128">
        <v>1732</v>
      </c>
      <c r="O103" s="128">
        <v>3325</v>
      </c>
      <c r="P103" s="128">
        <v>661</v>
      </c>
      <c r="Q103" s="128">
        <v>3145</v>
      </c>
      <c r="R103" s="128">
        <v>154949</v>
      </c>
      <c r="S103" s="128">
        <v>156293</v>
      </c>
      <c r="T103" s="128">
        <v>140487</v>
      </c>
      <c r="U103" s="128">
        <v>141194</v>
      </c>
      <c r="V103" s="128">
        <v>127848</v>
      </c>
      <c r="W103" s="128">
        <v>129212</v>
      </c>
      <c r="X103" s="188">
        <f t="shared" si="5"/>
        <v>0.79300285900522105</v>
      </c>
      <c r="Y103" s="238">
        <v>4.9099999999999998E-2</v>
      </c>
      <c r="Z103" s="350">
        <v>6.5</v>
      </c>
      <c r="AH103" s="238"/>
    </row>
    <row r="104" spans="2:34" x14ac:dyDescent="0.25">
      <c r="B104" t="s">
        <v>367</v>
      </c>
      <c r="C104" s="128">
        <f t="shared" si="3"/>
        <v>43513635.324425772</v>
      </c>
      <c r="D104" s="128">
        <v>40738541.324425772</v>
      </c>
      <c r="E104" s="128">
        <v>0</v>
      </c>
      <c r="F104" s="128">
        <v>0</v>
      </c>
      <c r="G104" s="128">
        <v>2569766</v>
      </c>
      <c r="H104" s="128">
        <v>205328</v>
      </c>
      <c r="I104" s="128">
        <v>4465860</v>
      </c>
      <c r="K104">
        <v>297</v>
      </c>
      <c r="L104" s="128">
        <f t="shared" si="4"/>
        <v>2476504.6755742282</v>
      </c>
      <c r="M104" s="128">
        <v>50753000</v>
      </c>
      <c r="N104" s="128">
        <v>70</v>
      </c>
      <c r="O104" s="128">
        <v>714</v>
      </c>
      <c r="P104" s="128">
        <v>25</v>
      </c>
      <c r="Q104" s="128">
        <v>5504</v>
      </c>
      <c r="R104" s="128">
        <v>67610</v>
      </c>
      <c r="S104" s="128">
        <v>67970</v>
      </c>
      <c r="T104" s="128">
        <v>61167</v>
      </c>
      <c r="U104" s="128">
        <v>61735</v>
      </c>
      <c r="V104" s="128">
        <v>59678</v>
      </c>
      <c r="W104" s="128">
        <v>61074</v>
      </c>
      <c r="X104" s="188">
        <f t="shared" si="5"/>
        <v>0.75067297737021155</v>
      </c>
      <c r="Y104" s="238">
        <v>4.48E-2</v>
      </c>
      <c r="Z104" s="350">
        <v>7</v>
      </c>
      <c r="AH104" s="238"/>
    </row>
    <row r="105" spans="2:34" x14ac:dyDescent="0.25">
      <c r="B105" t="s">
        <v>490</v>
      </c>
      <c r="C105" s="128">
        <f t="shared" si="3"/>
        <v>93754563.154995069</v>
      </c>
      <c r="D105" s="128">
        <v>91720447.154995069</v>
      </c>
      <c r="E105" s="128">
        <v>0</v>
      </c>
      <c r="F105" s="128">
        <v>0</v>
      </c>
      <c r="G105" s="128">
        <v>1594263</v>
      </c>
      <c r="H105" s="128">
        <v>439853</v>
      </c>
      <c r="I105" s="128">
        <v>12755253</v>
      </c>
      <c r="K105">
        <v>230</v>
      </c>
      <c r="L105" s="128">
        <f t="shared" si="4"/>
        <v>13763183.845004931</v>
      </c>
      <c r="M105" s="128">
        <v>120503000</v>
      </c>
      <c r="N105" s="128">
        <v>426</v>
      </c>
      <c r="O105" s="128">
        <v>1839</v>
      </c>
      <c r="P105" s="128">
        <v>287</v>
      </c>
      <c r="Q105" s="128">
        <v>5497</v>
      </c>
      <c r="R105" s="128">
        <v>156182</v>
      </c>
      <c r="S105" s="128">
        <v>156887</v>
      </c>
      <c r="T105" s="128">
        <v>141685</v>
      </c>
      <c r="U105" s="128">
        <v>142514</v>
      </c>
      <c r="V105" s="128">
        <v>136996</v>
      </c>
      <c r="W105" s="128">
        <v>142300</v>
      </c>
      <c r="X105" s="188">
        <f t="shared" si="5"/>
        <v>0.77155498072761264</v>
      </c>
      <c r="Y105" s="238">
        <v>3.7100000000000001E-2</v>
      </c>
      <c r="Z105" s="350">
        <v>7</v>
      </c>
      <c r="AH105" s="238"/>
    </row>
    <row r="106" spans="2:34" x14ac:dyDescent="0.25">
      <c r="B106" t="s">
        <v>293</v>
      </c>
      <c r="C106" s="128">
        <f t="shared" si="3"/>
        <v>88013617.809067994</v>
      </c>
      <c r="D106" s="128">
        <v>80170443.809067994</v>
      </c>
      <c r="E106" s="128">
        <v>0</v>
      </c>
      <c r="F106" s="128">
        <v>0</v>
      </c>
      <c r="G106" s="128">
        <v>6880581</v>
      </c>
      <c r="H106" s="128">
        <v>962593</v>
      </c>
      <c r="I106" s="128">
        <v>14418786</v>
      </c>
      <c r="K106">
        <v>2077</v>
      </c>
      <c r="L106" s="128">
        <f t="shared" si="4"/>
        <v>15280596.190932006</v>
      </c>
      <c r="M106" s="128">
        <v>119790000</v>
      </c>
      <c r="N106" s="128">
        <v>723</v>
      </c>
      <c r="O106" s="128">
        <v>3215</v>
      </c>
      <c r="P106" s="128">
        <v>263</v>
      </c>
      <c r="Q106" s="128">
        <v>2639</v>
      </c>
      <c r="R106" s="128">
        <v>155731</v>
      </c>
      <c r="S106" s="128">
        <v>156517</v>
      </c>
      <c r="T106" s="128">
        <v>143735</v>
      </c>
      <c r="U106" s="128">
        <v>146615</v>
      </c>
      <c r="V106" s="128">
        <v>139521</v>
      </c>
      <c r="W106" s="128">
        <v>140197</v>
      </c>
      <c r="X106" s="188">
        <f t="shared" si="5"/>
        <v>0.76921101129511782</v>
      </c>
      <c r="Y106" s="238">
        <v>4.2099999999999999E-2</v>
      </c>
      <c r="Z106" s="350">
        <v>8.5</v>
      </c>
      <c r="AH106" s="238"/>
    </row>
    <row r="107" spans="2:34" x14ac:dyDescent="0.25">
      <c r="B107" t="s">
        <v>294</v>
      </c>
      <c r="C107" s="128">
        <f t="shared" si="3"/>
        <v>193768387.43267819</v>
      </c>
      <c r="D107" s="128">
        <v>162245140.43267819</v>
      </c>
      <c r="E107" s="128">
        <v>0</v>
      </c>
      <c r="F107" s="128">
        <v>16017398</v>
      </c>
      <c r="G107" s="128">
        <v>9582517</v>
      </c>
      <c r="H107" s="128">
        <v>5923332</v>
      </c>
      <c r="I107" s="128">
        <v>27019179</v>
      </c>
      <c r="K107">
        <v>5812</v>
      </c>
      <c r="L107" s="128">
        <f t="shared" si="4"/>
        <v>35157433.567321807</v>
      </c>
      <c r="M107" s="128">
        <v>261757000</v>
      </c>
      <c r="N107" s="128">
        <v>1121</v>
      </c>
      <c r="O107" s="128">
        <v>7341</v>
      </c>
      <c r="P107" s="128">
        <v>125</v>
      </c>
      <c r="Q107" s="128">
        <v>22378</v>
      </c>
      <c r="R107" s="128">
        <v>325912</v>
      </c>
      <c r="S107" s="128">
        <v>327629</v>
      </c>
      <c r="T107" s="128">
        <v>284017</v>
      </c>
      <c r="U107" s="128">
        <v>292423</v>
      </c>
      <c r="V107" s="128">
        <v>279655</v>
      </c>
      <c r="W107" s="128">
        <v>294369</v>
      </c>
      <c r="X107" s="188">
        <f t="shared" si="5"/>
        <v>0.80315238469280048</v>
      </c>
      <c r="Y107" s="238">
        <v>4.9500000000000002E-2</v>
      </c>
      <c r="Z107" s="350">
        <v>6.5</v>
      </c>
      <c r="AH107" s="238"/>
    </row>
    <row r="108" spans="2:34" x14ac:dyDescent="0.25">
      <c r="B108" t="s">
        <v>743</v>
      </c>
      <c r="C108" s="128">
        <f t="shared" si="3"/>
        <v>665468625.33418739</v>
      </c>
      <c r="D108" s="128">
        <v>536902389.33418739</v>
      </c>
      <c r="E108" s="128">
        <v>1430173</v>
      </c>
      <c r="F108" s="128">
        <v>69167896</v>
      </c>
      <c r="G108" s="128">
        <v>27730273</v>
      </c>
      <c r="H108" s="128">
        <v>30237894</v>
      </c>
      <c r="I108" s="128">
        <v>165414500</v>
      </c>
      <c r="K108">
        <v>9191</v>
      </c>
      <c r="L108" s="128">
        <f t="shared" si="4"/>
        <v>160588874.66581261</v>
      </c>
      <c r="M108" s="128">
        <v>1000663000</v>
      </c>
      <c r="N108" s="128">
        <v>2303</v>
      </c>
      <c r="O108" s="128">
        <v>20953</v>
      </c>
      <c r="P108" s="128">
        <v>1935</v>
      </c>
      <c r="Q108" s="128">
        <v>895</v>
      </c>
      <c r="R108" s="128">
        <v>1158759</v>
      </c>
      <c r="S108" s="128">
        <v>1153527</v>
      </c>
      <c r="T108" s="128">
        <v>1082150</v>
      </c>
      <c r="U108" s="128">
        <v>1081946</v>
      </c>
      <c r="V108" s="128">
        <v>1014719</v>
      </c>
      <c r="W108" s="128">
        <v>1038490</v>
      </c>
      <c r="X108" s="188">
        <f t="shared" si="5"/>
        <v>0.86356438223996534</v>
      </c>
      <c r="Y108" s="238">
        <v>4.19E-2</v>
      </c>
      <c r="Z108" s="350">
        <v>7.5</v>
      </c>
      <c r="AH108" s="238"/>
    </row>
    <row r="109" spans="2:34" x14ac:dyDescent="0.25">
      <c r="B109" t="s">
        <v>406</v>
      </c>
      <c r="C109" s="128">
        <f t="shared" si="3"/>
        <v>26878846.433714416</v>
      </c>
      <c r="D109" s="128">
        <v>24870510.433714416</v>
      </c>
      <c r="E109" s="128">
        <v>0</v>
      </c>
      <c r="F109" s="128">
        <v>0</v>
      </c>
      <c r="G109" s="128">
        <v>1893615</v>
      </c>
      <c r="H109" s="128">
        <v>114721</v>
      </c>
      <c r="I109" s="128">
        <v>0</v>
      </c>
      <c r="K109">
        <v>0</v>
      </c>
      <c r="L109" s="128">
        <f t="shared" si="4"/>
        <v>5017153.5662855841</v>
      </c>
      <c r="M109" s="128">
        <v>31896000</v>
      </c>
      <c r="N109" s="128">
        <v>4</v>
      </c>
      <c r="O109" s="128">
        <v>351</v>
      </c>
      <c r="P109" s="128">
        <v>248</v>
      </c>
      <c r="Q109" s="128">
        <v>0</v>
      </c>
      <c r="R109" s="128">
        <v>41655</v>
      </c>
      <c r="S109" s="128">
        <v>42365</v>
      </c>
      <c r="T109" s="128">
        <v>38478</v>
      </c>
      <c r="U109" s="128">
        <v>38786</v>
      </c>
      <c r="V109" s="128">
        <v>35868</v>
      </c>
      <c r="W109" s="128">
        <v>36748</v>
      </c>
      <c r="X109" s="188">
        <f t="shared" si="5"/>
        <v>0.7657184011523227</v>
      </c>
      <c r="Y109" s="238">
        <v>4.8000000000000001E-2</v>
      </c>
      <c r="Z109" s="350">
        <v>5</v>
      </c>
      <c r="AH109" s="238"/>
    </row>
    <row r="110" spans="2:34" x14ac:dyDescent="0.25">
      <c r="B110" t="s">
        <v>147</v>
      </c>
      <c r="C110" s="128">
        <f t="shared" si="3"/>
        <v>44680578.609416947</v>
      </c>
      <c r="D110" s="128">
        <v>42302257.609416947</v>
      </c>
      <c r="E110" s="128">
        <v>0</v>
      </c>
      <c r="F110" s="128">
        <v>0</v>
      </c>
      <c r="G110" s="128">
        <v>2159083</v>
      </c>
      <c r="H110" s="128">
        <v>219238</v>
      </c>
      <c r="I110" s="128">
        <v>5073898</v>
      </c>
      <c r="K110">
        <v>436</v>
      </c>
      <c r="L110" s="128">
        <f t="shared" si="4"/>
        <v>5380523.3905830532</v>
      </c>
      <c r="M110" s="128">
        <v>55571000</v>
      </c>
      <c r="N110" s="128">
        <v>11</v>
      </c>
      <c r="O110" s="128">
        <v>647</v>
      </c>
      <c r="P110" s="128">
        <v>359</v>
      </c>
      <c r="Q110" s="128">
        <v>45</v>
      </c>
      <c r="R110" s="128">
        <v>67501</v>
      </c>
      <c r="S110" s="128">
        <v>67383</v>
      </c>
      <c r="T110" s="128">
        <v>63222</v>
      </c>
      <c r="U110" s="128">
        <v>62340</v>
      </c>
      <c r="V110" s="128">
        <v>59845</v>
      </c>
      <c r="W110" s="128">
        <v>58984</v>
      </c>
      <c r="X110" s="188">
        <f t="shared" si="5"/>
        <v>0.82326187760181335</v>
      </c>
      <c r="Y110" s="238">
        <v>4.6199999999999998E-2</v>
      </c>
      <c r="Z110" s="350">
        <v>9</v>
      </c>
      <c r="AH110" s="238"/>
    </row>
    <row r="111" spans="2:34" x14ac:dyDescent="0.25">
      <c r="B111" t="s">
        <v>252</v>
      </c>
      <c r="C111" s="128">
        <f t="shared" si="3"/>
        <v>399267109.71467507</v>
      </c>
      <c r="D111" s="128">
        <v>324497183.71467507</v>
      </c>
      <c r="E111" s="128">
        <v>0</v>
      </c>
      <c r="F111" s="128">
        <v>41960089</v>
      </c>
      <c r="G111" s="128">
        <v>15515393</v>
      </c>
      <c r="H111" s="128">
        <v>17294444</v>
      </c>
      <c r="I111" s="243">
        <v>58619867</v>
      </c>
      <c r="K111">
        <v>8321</v>
      </c>
      <c r="L111" s="128">
        <f t="shared" si="4"/>
        <v>72758023.285324931</v>
      </c>
      <c r="M111" s="243">
        <v>538966000</v>
      </c>
      <c r="N111" s="128">
        <v>3042</v>
      </c>
      <c r="O111" s="128">
        <v>20021</v>
      </c>
      <c r="P111" s="128">
        <v>1000</v>
      </c>
      <c r="Q111" s="128">
        <v>18230</v>
      </c>
      <c r="R111" s="128">
        <v>664015</v>
      </c>
      <c r="S111" s="128">
        <v>629684</v>
      </c>
      <c r="T111" s="243">
        <v>611626</v>
      </c>
      <c r="U111" s="243">
        <v>598728</v>
      </c>
      <c r="V111" s="128">
        <v>582245</v>
      </c>
      <c r="W111" s="128">
        <v>585386</v>
      </c>
      <c r="X111" s="188">
        <f t="shared" si="5"/>
        <v>0.81167744704562395</v>
      </c>
      <c r="Y111" s="238">
        <v>3.4229999999999997E-2</v>
      </c>
      <c r="Z111" s="350">
        <v>9</v>
      </c>
      <c r="AH111" s="238"/>
    </row>
    <row r="112" spans="2:34" x14ac:dyDescent="0.25">
      <c r="B112" t="s">
        <v>253</v>
      </c>
      <c r="C112" s="128">
        <f t="shared" si="3"/>
        <v>242886590.32148772</v>
      </c>
      <c r="D112" s="128">
        <v>235022908.32148772</v>
      </c>
      <c r="E112" s="128">
        <v>0</v>
      </c>
      <c r="F112" s="128">
        <v>0</v>
      </c>
      <c r="G112" s="128">
        <v>5437981</v>
      </c>
      <c r="H112" s="128">
        <v>2425701</v>
      </c>
      <c r="I112" s="128">
        <v>32171820</v>
      </c>
      <c r="K112">
        <v>2721</v>
      </c>
      <c r="L112" s="128">
        <f t="shared" si="4"/>
        <v>39236589.678512275</v>
      </c>
      <c r="M112" s="128">
        <v>317016000</v>
      </c>
      <c r="N112" s="243">
        <v>1836</v>
      </c>
      <c r="O112" s="243">
        <v>16495</v>
      </c>
      <c r="P112" s="243">
        <v>889</v>
      </c>
      <c r="Q112" s="243">
        <v>10179</v>
      </c>
      <c r="R112" s="243">
        <v>499775</v>
      </c>
      <c r="S112" s="243">
        <v>486215</v>
      </c>
      <c r="T112" s="128">
        <v>498653</v>
      </c>
      <c r="U112" s="128">
        <v>499363</v>
      </c>
      <c r="V112" s="128">
        <v>459070</v>
      </c>
      <c r="W112" s="128">
        <v>461379</v>
      </c>
      <c r="X112" s="188">
        <f t="shared" si="5"/>
        <v>0.63431744284928215</v>
      </c>
      <c r="Y112" s="238">
        <v>3.2399999999999998E-2</v>
      </c>
      <c r="Z112" s="350">
        <v>7.5</v>
      </c>
      <c r="AH112" s="238"/>
    </row>
    <row r="113" spans="2:34" x14ac:dyDescent="0.25">
      <c r="B113" t="s">
        <v>370</v>
      </c>
      <c r="C113" s="128">
        <f t="shared" si="3"/>
        <v>56490828.05816672</v>
      </c>
      <c r="D113" s="128">
        <v>51291667.05816672</v>
      </c>
      <c r="E113" s="128">
        <v>0</v>
      </c>
      <c r="F113" s="128">
        <v>0</v>
      </c>
      <c r="G113" s="128">
        <v>4800534</v>
      </c>
      <c r="H113" s="128">
        <v>398627</v>
      </c>
      <c r="I113" s="243">
        <v>7142442</v>
      </c>
      <c r="K113">
        <v>1160</v>
      </c>
      <c r="L113" s="128">
        <f t="shared" si="4"/>
        <v>8134729.94183328</v>
      </c>
      <c r="M113" s="128">
        <v>72928000</v>
      </c>
      <c r="N113" s="128">
        <v>23</v>
      </c>
      <c r="O113" s="128">
        <v>449</v>
      </c>
      <c r="P113" s="128">
        <v>157</v>
      </c>
      <c r="Q113" s="128">
        <v>6043</v>
      </c>
      <c r="R113" s="128">
        <v>90237</v>
      </c>
      <c r="S113" s="128">
        <v>90923</v>
      </c>
      <c r="T113" s="128">
        <v>90225</v>
      </c>
      <c r="U113" s="128">
        <v>86852</v>
      </c>
      <c r="V113" s="128">
        <v>81662</v>
      </c>
      <c r="W113" s="128">
        <v>81612</v>
      </c>
      <c r="X113" s="188">
        <f t="shared" si="5"/>
        <v>0.80818289615124617</v>
      </c>
      <c r="Y113" s="238">
        <v>5.7200000000000001E-2</v>
      </c>
      <c r="Z113" s="350">
        <v>8.5</v>
      </c>
      <c r="AH113" s="238"/>
    </row>
    <row r="114" spans="2:34" x14ac:dyDescent="0.25">
      <c r="B114" t="s">
        <v>148</v>
      </c>
      <c r="C114" s="128">
        <f t="shared" si="3"/>
        <v>119293747.73400059</v>
      </c>
      <c r="D114" s="128">
        <v>110059528.73400059</v>
      </c>
      <c r="E114" s="128">
        <v>0</v>
      </c>
      <c r="F114" s="128">
        <v>0</v>
      </c>
      <c r="G114" s="128">
        <v>8473058</v>
      </c>
      <c r="H114" s="128">
        <v>761161</v>
      </c>
      <c r="I114" s="128">
        <v>12947570</v>
      </c>
      <c r="K114">
        <v>76</v>
      </c>
      <c r="L114" s="128">
        <f t="shared" si="4"/>
        <v>13529682.265999407</v>
      </c>
      <c r="M114" s="128">
        <v>145847000</v>
      </c>
      <c r="N114" s="128">
        <v>41</v>
      </c>
      <c r="O114" s="128">
        <v>2194</v>
      </c>
      <c r="P114" s="128">
        <v>2188</v>
      </c>
      <c r="Q114" s="128">
        <v>11191</v>
      </c>
      <c r="R114" s="128">
        <v>196949</v>
      </c>
      <c r="S114" s="128">
        <v>195361</v>
      </c>
      <c r="T114" s="128">
        <v>188678</v>
      </c>
      <c r="U114" s="128">
        <v>189984</v>
      </c>
      <c r="V114" s="128">
        <v>177341</v>
      </c>
      <c r="W114" s="128">
        <v>187265</v>
      </c>
      <c r="X114" s="188">
        <f t="shared" si="5"/>
        <v>0.74053181280433</v>
      </c>
      <c r="Y114" s="238">
        <v>3.9899999999999998E-2</v>
      </c>
      <c r="Z114" s="350">
        <v>8</v>
      </c>
      <c r="AH114" s="238"/>
    </row>
    <row r="115" spans="2:34" x14ac:dyDescent="0.25">
      <c r="B115" t="s">
        <v>183</v>
      </c>
      <c r="C115" s="128">
        <f t="shared" si="3"/>
        <v>96231602.107037023</v>
      </c>
      <c r="D115" s="128">
        <v>90863030.107037023</v>
      </c>
      <c r="E115" s="128">
        <v>0</v>
      </c>
      <c r="F115" s="128">
        <v>0</v>
      </c>
      <c r="G115" s="128">
        <v>4725237</v>
      </c>
      <c r="H115" s="128">
        <v>643335</v>
      </c>
      <c r="I115" s="128">
        <v>13084254</v>
      </c>
      <c r="K115">
        <v>2576</v>
      </c>
      <c r="L115" s="128">
        <f t="shared" si="4"/>
        <v>23585143.892962977</v>
      </c>
      <c r="M115" s="128">
        <v>135477000</v>
      </c>
      <c r="N115" s="128">
        <v>820</v>
      </c>
      <c r="O115" s="128">
        <v>2479</v>
      </c>
      <c r="P115" s="128">
        <v>571</v>
      </c>
      <c r="Q115" s="128">
        <v>11982</v>
      </c>
      <c r="R115" s="128">
        <v>184495</v>
      </c>
      <c r="S115" s="128">
        <v>185403</v>
      </c>
      <c r="T115" s="128">
        <v>178980</v>
      </c>
      <c r="U115" s="128">
        <v>180228</v>
      </c>
      <c r="V115" s="128">
        <v>156303</v>
      </c>
      <c r="W115" s="128">
        <v>161431</v>
      </c>
      <c r="X115" s="188">
        <f t="shared" si="5"/>
        <v>0.73431258299682922</v>
      </c>
      <c r="Y115" s="238">
        <v>5.7299999999999997E-2</v>
      </c>
      <c r="Z115" s="350">
        <v>7.5</v>
      </c>
      <c r="AH115" s="238"/>
    </row>
    <row r="116" spans="2:34" x14ac:dyDescent="0.25">
      <c r="B116" t="s">
        <v>295</v>
      </c>
      <c r="C116" s="128">
        <f t="shared" si="3"/>
        <v>30179482.372486107</v>
      </c>
      <c r="D116" s="128">
        <v>29819777.372486107</v>
      </c>
      <c r="E116" s="128">
        <v>0</v>
      </c>
      <c r="F116" s="128">
        <v>0</v>
      </c>
      <c r="G116" s="128">
        <v>66027</v>
      </c>
      <c r="H116" s="128">
        <v>293678</v>
      </c>
      <c r="I116" s="128">
        <v>2449461</v>
      </c>
      <c r="K116">
        <v>88</v>
      </c>
      <c r="L116" s="128">
        <f t="shared" si="4"/>
        <v>2213056.6275138929</v>
      </c>
      <c r="M116" s="128">
        <v>34930000</v>
      </c>
      <c r="N116" s="128">
        <v>250</v>
      </c>
      <c r="O116" s="128">
        <v>583</v>
      </c>
      <c r="P116" s="128">
        <v>40</v>
      </c>
      <c r="Q116" s="128">
        <v>3352</v>
      </c>
      <c r="R116" s="128">
        <v>47357</v>
      </c>
      <c r="S116" s="128">
        <v>48002</v>
      </c>
      <c r="T116" s="128">
        <v>48036</v>
      </c>
      <c r="U116" s="128">
        <v>49746</v>
      </c>
      <c r="V116" s="128">
        <v>40679</v>
      </c>
      <c r="W116" s="128">
        <v>42034</v>
      </c>
      <c r="X116" s="188">
        <f t="shared" si="5"/>
        <v>0.73758895200287178</v>
      </c>
      <c r="Y116" s="238">
        <v>5.5500000000000001E-2</v>
      </c>
      <c r="Z116" s="350">
        <v>7</v>
      </c>
      <c r="AH116" s="238"/>
    </row>
    <row r="117" spans="2:34" x14ac:dyDescent="0.25">
      <c r="B117" t="s">
        <v>130</v>
      </c>
      <c r="C117" s="128">
        <f t="shared" si="3"/>
        <v>38616479.262360148</v>
      </c>
      <c r="D117" s="128">
        <v>36309217.262360148</v>
      </c>
      <c r="E117" s="128">
        <v>0</v>
      </c>
      <c r="F117" s="128">
        <v>0</v>
      </c>
      <c r="G117" s="128">
        <v>1865271</v>
      </c>
      <c r="H117" s="128">
        <v>441991</v>
      </c>
      <c r="I117" s="128">
        <v>8174309</v>
      </c>
      <c r="K117">
        <v>351</v>
      </c>
      <c r="L117" s="128">
        <f t="shared" si="4"/>
        <v>5877211.7376398519</v>
      </c>
      <c r="M117" s="128">
        <v>53019000</v>
      </c>
      <c r="N117" s="128">
        <v>546</v>
      </c>
      <c r="O117" s="128">
        <v>807</v>
      </c>
      <c r="P117" s="128">
        <v>964</v>
      </c>
      <c r="Q117" s="128">
        <v>0</v>
      </c>
      <c r="R117" s="128">
        <v>65289</v>
      </c>
      <c r="S117" s="128">
        <v>66144</v>
      </c>
      <c r="T117" s="128">
        <v>60444</v>
      </c>
      <c r="U117" s="128">
        <v>60889</v>
      </c>
      <c r="V117" s="128">
        <v>54657</v>
      </c>
      <c r="W117" s="128">
        <v>55733</v>
      </c>
      <c r="X117" s="188">
        <f t="shared" si="5"/>
        <v>0.81206635114644121</v>
      </c>
      <c r="Y117" s="238">
        <v>3.6600000000000001E-2</v>
      </c>
      <c r="Z117" s="350">
        <v>8.5</v>
      </c>
      <c r="AH117" s="238"/>
    </row>
    <row r="118" spans="2:34" x14ac:dyDescent="0.25">
      <c r="B118" t="s">
        <v>184</v>
      </c>
      <c r="C118" s="128">
        <f t="shared" si="3"/>
        <v>20065065.387880038</v>
      </c>
      <c r="D118" s="128">
        <v>19221564.387880038</v>
      </c>
      <c r="E118" s="128">
        <v>0</v>
      </c>
      <c r="F118" s="128">
        <v>0</v>
      </c>
      <c r="G118" s="128">
        <v>705622</v>
      </c>
      <c r="H118" s="128">
        <v>137879</v>
      </c>
      <c r="I118" s="128">
        <v>0</v>
      </c>
      <c r="K118">
        <v>86</v>
      </c>
      <c r="L118" s="128">
        <f t="shared" si="4"/>
        <v>3856934.6121199615</v>
      </c>
      <c r="M118" s="128">
        <v>24008000</v>
      </c>
      <c r="N118" s="128">
        <v>33</v>
      </c>
      <c r="O118" s="128">
        <v>277</v>
      </c>
      <c r="P118" s="128">
        <v>201</v>
      </c>
      <c r="Q118" s="128">
        <v>0</v>
      </c>
      <c r="R118" s="128">
        <v>30683</v>
      </c>
      <c r="S118" s="128">
        <v>30892</v>
      </c>
      <c r="T118" s="128">
        <v>29567</v>
      </c>
      <c r="U118" s="128">
        <v>29315</v>
      </c>
      <c r="V118" s="128">
        <v>27625</v>
      </c>
      <c r="W118" s="128">
        <v>27707</v>
      </c>
      <c r="X118" s="188">
        <f t="shared" si="5"/>
        <v>0.78245282403937033</v>
      </c>
      <c r="Y118" s="238">
        <v>5.3800000000000001E-2</v>
      </c>
      <c r="Z118" s="350">
        <v>8.5</v>
      </c>
      <c r="AH118" s="238"/>
    </row>
    <row r="119" spans="2:34" x14ac:dyDescent="0.25">
      <c r="B119" t="s">
        <v>254</v>
      </c>
      <c r="C119" s="128">
        <f t="shared" si="3"/>
        <v>75389014.689772308</v>
      </c>
      <c r="D119" s="128">
        <v>71223741.689772308</v>
      </c>
      <c r="E119" s="128">
        <v>0</v>
      </c>
      <c r="F119" s="128">
        <v>0</v>
      </c>
      <c r="G119" s="128">
        <v>3844040</v>
      </c>
      <c r="H119" s="128">
        <v>321233</v>
      </c>
      <c r="I119" s="128">
        <v>11836532</v>
      </c>
      <c r="K119">
        <v>1118</v>
      </c>
      <c r="L119" s="128">
        <f t="shared" si="4"/>
        <v>14527453.310227692</v>
      </c>
      <c r="M119" s="128">
        <v>102871000</v>
      </c>
      <c r="N119" s="128">
        <v>267</v>
      </c>
      <c r="O119" s="128">
        <v>789</v>
      </c>
      <c r="P119" s="128">
        <v>131</v>
      </c>
      <c r="Q119" s="128">
        <v>473</v>
      </c>
      <c r="R119" s="128">
        <v>112669</v>
      </c>
      <c r="S119" s="128">
        <v>112866</v>
      </c>
      <c r="T119" s="128">
        <v>104197</v>
      </c>
      <c r="U119" s="128">
        <v>107064</v>
      </c>
      <c r="V119" s="128">
        <v>101525</v>
      </c>
      <c r="W119" s="128">
        <v>102845</v>
      </c>
      <c r="X119" s="188">
        <f t="shared" si="5"/>
        <v>0.91303730396116056</v>
      </c>
      <c r="Y119" s="238">
        <v>5.5899999999999998E-2</v>
      </c>
      <c r="Z119" s="350">
        <v>6.5</v>
      </c>
      <c r="AH119" s="238"/>
    </row>
    <row r="120" spans="2:34" x14ac:dyDescent="0.25">
      <c r="B120" t="s">
        <v>255</v>
      </c>
      <c r="C120" s="128">
        <f t="shared" si="3"/>
        <v>40795080.144928716</v>
      </c>
      <c r="D120" s="128">
        <v>39349411.144928716</v>
      </c>
      <c r="E120" s="128">
        <v>0</v>
      </c>
      <c r="F120" s="128">
        <v>0</v>
      </c>
      <c r="G120" s="128">
        <v>1285693</v>
      </c>
      <c r="H120" s="128">
        <v>159976</v>
      </c>
      <c r="I120" s="128">
        <v>3771597</v>
      </c>
      <c r="K120">
        <v>61</v>
      </c>
      <c r="L120" s="128">
        <f t="shared" si="4"/>
        <v>4627322.8550712839</v>
      </c>
      <c r="M120" s="128">
        <v>49255000</v>
      </c>
      <c r="N120" s="128">
        <v>190</v>
      </c>
      <c r="O120" s="128">
        <v>1323</v>
      </c>
      <c r="P120" s="128">
        <v>458</v>
      </c>
      <c r="Q120" s="128">
        <v>0</v>
      </c>
      <c r="R120" s="128">
        <v>71878</v>
      </c>
      <c r="S120" s="128">
        <v>73467</v>
      </c>
      <c r="T120" s="128">
        <v>63993</v>
      </c>
      <c r="U120" s="128">
        <v>64419</v>
      </c>
      <c r="V120" s="128">
        <v>58384</v>
      </c>
      <c r="W120" s="128">
        <v>58925</v>
      </c>
      <c r="X120" s="188">
        <f t="shared" si="5"/>
        <v>0.68525835443390193</v>
      </c>
      <c r="Y120" s="238">
        <v>4.4600000000000001E-2</v>
      </c>
      <c r="Z120" s="350">
        <v>8</v>
      </c>
      <c r="AH120" s="238"/>
    </row>
    <row r="121" spans="2:34" x14ac:dyDescent="0.25">
      <c r="B121" t="s">
        <v>185</v>
      </c>
      <c r="C121" s="128">
        <f t="shared" si="3"/>
        <v>34700652.480910197</v>
      </c>
      <c r="D121" s="128">
        <v>32419598.480910193</v>
      </c>
      <c r="E121" s="128">
        <v>0</v>
      </c>
      <c r="F121" s="128">
        <v>0</v>
      </c>
      <c r="G121" s="128">
        <v>2093785</v>
      </c>
      <c r="H121" s="128">
        <v>187269</v>
      </c>
      <c r="I121" s="128">
        <v>2878006</v>
      </c>
      <c r="K121">
        <v>297</v>
      </c>
      <c r="L121" s="128">
        <f t="shared" si="4"/>
        <v>3087341.5190898031</v>
      </c>
      <c r="M121" s="128">
        <v>40963000</v>
      </c>
      <c r="N121" s="128">
        <v>179</v>
      </c>
      <c r="O121" s="128">
        <v>773</v>
      </c>
      <c r="P121" s="128">
        <v>152</v>
      </c>
      <c r="Q121" s="128">
        <v>364</v>
      </c>
      <c r="R121" s="128">
        <v>51703</v>
      </c>
      <c r="S121" s="128">
        <v>52665</v>
      </c>
      <c r="T121" s="128">
        <v>46654</v>
      </c>
      <c r="U121" s="128">
        <v>47426</v>
      </c>
      <c r="V121" s="128">
        <v>46863</v>
      </c>
      <c r="W121" s="128">
        <v>46888</v>
      </c>
      <c r="X121" s="188">
        <f t="shared" si="5"/>
        <v>0.79227510976152249</v>
      </c>
      <c r="Y121" s="238">
        <v>5.0799999999999998E-2</v>
      </c>
      <c r="Z121" s="350">
        <v>7.5</v>
      </c>
      <c r="AH121" s="238"/>
    </row>
    <row r="122" spans="2:34" x14ac:dyDescent="0.25">
      <c r="B122" t="s">
        <v>131</v>
      </c>
      <c r="C122" s="128">
        <f t="shared" si="3"/>
        <v>110781615.75945786</v>
      </c>
      <c r="D122" s="128">
        <v>102614769.75945786</v>
      </c>
      <c r="E122" s="128">
        <v>0</v>
      </c>
      <c r="F122" s="128">
        <v>0</v>
      </c>
      <c r="G122" s="128">
        <v>7658807</v>
      </c>
      <c r="H122" s="128">
        <v>508039</v>
      </c>
      <c r="I122" s="243">
        <v>20189760</v>
      </c>
      <c r="K122">
        <v>811</v>
      </c>
      <c r="L122" s="128">
        <f t="shared" si="4"/>
        <v>22421624.240542144</v>
      </c>
      <c r="M122" s="128">
        <v>154204000</v>
      </c>
      <c r="N122" s="128">
        <v>276</v>
      </c>
      <c r="O122" s="128">
        <v>1392</v>
      </c>
      <c r="P122" s="128">
        <v>237</v>
      </c>
      <c r="Q122" s="128">
        <v>7893</v>
      </c>
      <c r="R122" s="128">
        <v>189436</v>
      </c>
      <c r="S122" s="128">
        <v>199131</v>
      </c>
      <c r="T122" s="128">
        <v>178427</v>
      </c>
      <c r="U122" s="128">
        <v>181594</v>
      </c>
      <c r="V122" s="128">
        <v>159965</v>
      </c>
      <c r="W122" s="128">
        <v>158648</v>
      </c>
      <c r="X122" s="188">
        <f t="shared" si="5"/>
        <v>0.81401634325049088</v>
      </c>
      <c r="Y122" s="238">
        <v>6.3299999999999995E-2</v>
      </c>
      <c r="Z122" s="350">
        <v>7.5</v>
      </c>
      <c r="AH122" s="238"/>
    </row>
    <row r="123" spans="2:34" x14ac:dyDescent="0.25">
      <c r="B123" t="s">
        <v>407</v>
      </c>
      <c r="C123" s="128">
        <f t="shared" si="3"/>
        <v>298651998.1594255</v>
      </c>
      <c r="D123" s="128">
        <v>230208203.1594255</v>
      </c>
      <c r="E123" s="128">
        <v>0</v>
      </c>
      <c r="F123" s="128">
        <v>30171663</v>
      </c>
      <c r="G123" s="128">
        <v>26925316</v>
      </c>
      <c r="H123" s="128">
        <v>11346816</v>
      </c>
      <c r="I123" s="128">
        <v>64476874</v>
      </c>
      <c r="K123">
        <v>3982</v>
      </c>
      <c r="L123" s="128">
        <f t="shared" si="4"/>
        <v>61705127.840574503</v>
      </c>
      <c r="M123" s="128">
        <v>428816000</v>
      </c>
      <c r="N123" s="128">
        <v>116</v>
      </c>
      <c r="O123" s="128">
        <v>4055</v>
      </c>
      <c r="P123" s="128">
        <v>1125</v>
      </c>
      <c r="Q123" s="128">
        <v>37</v>
      </c>
      <c r="R123" s="128">
        <v>448875</v>
      </c>
      <c r="S123" s="128">
        <v>447674</v>
      </c>
      <c r="T123" s="128">
        <v>424894</v>
      </c>
      <c r="U123" s="128">
        <v>426201</v>
      </c>
      <c r="V123" s="128">
        <v>398913</v>
      </c>
      <c r="W123" s="128">
        <v>397610</v>
      </c>
      <c r="X123" s="188">
        <f t="shared" si="5"/>
        <v>0.95531272626009467</v>
      </c>
      <c r="Y123" s="238">
        <v>5.5500000000000001E-2</v>
      </c>
      <c r="Z123" s="350">
        <v>5.5</v>
      </c>
      <c r="AH123" s="238"/>
    </row>
    <row r="124" spans="2:34" x14ac:dyDescent="0.25">
      <c r="B124" t="s">
        <v>371</v>
      </c>
      <c r="C124" s="128">
        <f t="shared" si="3"/>
        <v>26196362.930891808</v>
      </c>
      <c r="D124" s="128">
        <v>25099634.930891808</v>
      </c>
      <c r="E124" s="128">
        <v>0</v>
      </c>
      <c r="F124" s="128">
        <v>0</v>
      </c>
      <c r="G124" s="128">
        <v>952972</v>
      </c>
      <c r="H124" s="128">
        <v>143756</v>
      </c>
      <c r="I124" s="128">
        <v>1817015</v>
      </c>
      <c r="K124">
        <v>92</v>
      </c>
      <c r="L124" s="128">
        <f t="shared" si="4"/>
        <v>2119622.0691081919</v>
      </c>
      <c r="M124" s="128">
        <v>30225000</v>
      </c>
      <c r="N124" s="128">
        <v>16</v>
      </c>
      <c r="O124" s="128">
        <v>539</v>
      </c>
      <c r="P124" s="128">
        <v>20</v>
      </c>
      <c r="Q124" s="128">
        <v>133</v>
      </c>
      <c r="R124" s="128">
        <v>38627</v>
      </c>
      <c r="S124" s="128">
        <v>38730</v>
      </c>
      <c r="T124" s="128">
        <v>35841</v>
      </c>
      <c r="U124" s="128">
        <v>35725</v>
      </c>
      <c r="V124" s="128">
        <v>34363</v>
      </c>
      <c r="W124" s="128">
        <v>35449</v>
      </c>
      <c r="X124" s="188">
        <f t="shared" si="5"/>
        <v>0.78248375488647837</v>
      </c>
      <c r="Y124" s="238">
        <v>4.8500000000000001E-2</v>
      </c>
      <c r="Z124" s="350">
        <v>8.5</v>
      </c>
      <c r="AH124" s="238"/>
    </row>
    <row r="125" spans="2:34" x14ac:dyDescent="0.25">
      <c r="B125" t="s">
        <v>257</v>
      </c>
      <c r="C125" s="128">
        <f t="shared" si="3"/>
        <v>35631747.193351395</v>
      </c>
      <c r="D125" s="128">
        <v>34527648.193351395</v>
      </c>
      <c r="E125" s="128">
        <v>0</v>
      </c>
      <c r="F125" s="128">
        <v>0</v>
      </c>
      <c r="G125" s="128">
        <v>951618</v>
      </c>
      <c r="H125" s="128">
        <v>152481</v>
      </c>
      <c r="I125" s="128">
        <v>3770243</v>
      </c>
      <c r="K125">
        <v>64</v>
      </c>
      <c r="L125" s="128">
        <f t="shared" si="4"/>
        <v>4534009.8066486046</v>
      </c>
      <c r="M125" s="128">
        <v>44000000</v>
      </c>
      <c r="N125" s="128">
        <v>23</v>
      </c>
      <c r="O125" s="128">
        <v>942</v>
      </c>
      <c r="P125" s="128">
        <v>180</v>
      </c>
      <c r="Q125" s="128">
        <v>10683</v>
      </c>
      <c r="R125" s="128">
        <v>66441</v>
      </c>
      <c r="S125" s="128">
        <v>63343</v>
      </c>
      <c r="T125" s="128">
        <v>57643</v>
      </c>
      <c r="U125" s="128">
        <v>57154</v>
      </c>
      <c r="V125" s="128">
        <v>58530</v>
      </c>
      <c r="W125" s="128">
        <v>56794</v>
      </c>
      <c r="X125" s="188">
        <f t="shared" si="5"/>
        <v>0.66224168811426676</v>
      </c>
      <c r="Y125" s="238">
        <v>4.4999999999999998E-2</v>
      </c>
      <c r="Z125" s="350">
        <v>9</v>
      </c>
      <c r="AH125" s="238"/>
    </row>
    <row r="126" spans="2:34" x14ac:dyDescent="0.25">
      <c r="B126" t="s">
        <v>149</v>
      </c>
      <c r="C126" s="128">
        <f t="shared" si="3"/>
        <v>66607623.430246845</v>
      </c>
      <c r="D126" s="128">
        <v>62820021.430246845</v>
      </c>
      <c r="E126" s="128">
        <v>0</v>
      </c>
      <c r="F126" s="128">
        <v>0</v>
      </c>
      <c r="G126" s="128">
        <v>3409986</v>
      </c>
      <c r="H126" s="128">
        <v>377616</v>
      </c>
      <c r="I126" s="128">
        <v>6553685</v>
      </c>
      <c r="K126">
        <v>510</v>
      </c>
      <c r="L126" s="128">
        <f t="shared" si="4"/>
        <v>6389691.5697531551</v>
      </c>
      <c r="M126" s="128">
        <v>80061000</v>
      </c>
      <c r="N126" s="128">
        <v>204</v>
      </c>
      <c r="O126" s="128">
        <v>2762</v>
      </c>
      <c r="P126" s="128">
        <v>484</v>
      </c>
      <c r="Q126" s="128">
        <v>1586</v>
      </c>
      <c r="R126" s="128">
        <v>102130</v>
      </c>
      <c r="S126" s="128">
        <v>102220</v>
      </c>
      <c r="T126" s="128">
        <v>97997</v>
      </c>
      <c r="U126" s="128">
        <v>98725</v>
      </c>
      <c r="V126" s="128">
        <v>94760</v>
      </c>
      <c r="W126" s="128">
        <v>94399</v>
      </c>
      <c r="X126" s="188">
        <f t="shared" si="5"/>
        <v>0.78391266033486728</v>
      </c>
      <c r="Y126" s="238">
        <v>3.78E-2</v>
      </c>
      <c r="Z126" s="350">
        <v>7.5</v>
      </c>
      <c r="AH126" s="238"/>
    </row>
    <row r="127" spans="2:34" x14ac:dyDescent="0.25">
      <c r="B127" t="s">
        <v>372</v>
      </c>
      <c r="C127" s="128">
        <f t="shared" si="3"/>
        <v>232212401.57268286</v>
      </c>
      <c r="D127" s="128">
        <v>190287886.57268286</v>
      </c>
      <c r="E127" s="128">
        <v>0</v>
      </c>
      <c r="F127" s="128">
        <v>17877476</v>
      </c>
      <c r="G127" s="128">
        <v>16950631</v>
      </c>
      <c r="H127" s="128">
        <v>7096408</v>
      </c>
      <c r="I127" s="128">
        <v>42002568</v>
      </c>
      <c r="K127">
        <v>728</v>
      </c>
      <c r="L127" s="128">
        <f t="shared" si="4"/>
        <v>53245030.427317142</v>
      </c>
      <c r="M127" s="128">
        <v>328188000</v>
      </c>
      <c r="N127" s="128">
        <v>364</v>
      </c>
      <c r="O127" s="128">
        <v>9665</v>
      </c>
      <c r="P127" s="128">
        <v>0</v>
      </c>
      <c r="Q127" s="128">
        <v>52569</v>
      </c>
      <c r="R127" s="128">
        <v>417541</v>
      </c>
      <c r="S127" s="128">
        <v>421312</v>
      </c>
      <c r="T127" s="128">
        <v>380028</v>
      </c>
      <c r="U127" s="128">
        <v>388841</v>
      </c>
      <c r="V127" s="128">
        <v>341002</v>
      </c>
      <c r="W127" s="128">
        <v>347687</v>
      </c>
      <c r="X127" s="188">
        <f t="shared" si="5"/>
        <v>0.78600185371017461</v>
      </c>
      <c r="Y127" s="238">
        <v>8.1100000000000005E-2</v>
      </c>
      <c r="Z127" s="350">
        <v>7.5</v>
      </c>
      <c r="AH127" s="238"/>
    </row>
    <row r="128" spans="2:34" x14ac:dyDescent="0.25">
      <c r="B128" t="s">
        <v>297</v>
      </c>
      <c r="C128" s="128">
        <f t="shared" si="3"/>
        <v>50067070.499132857</v>
      </c>
      <c r="D128" s="128">
        <v>48739689.499132857</v>
      </c>
      <c r="E128" s="128">
        <v>0</v>
      </c>
      <c r="F128" s="128">
        <v>0</v>
      </c>
      <c r="G128" s="128">
        <v>951856</v>
      </c>
      <c r="H128" s="128">
        <v>375525</v>
      </c>
      <c r="I128" s="128">
        <v>5318637</v>
      </c>
      <c r="K128">
        <v>461</v>
      </c>
      <c r="L128" s="128">
        <f t="shared" si="4"/>
        <v>4915292.5008671433</v>
      </c>
      <c r="M128" s="128">
        <v>60762000</v>
      </c>
      <c r="N128" s="128">
        <v>0</v>
      </c>
      <c r="O128" s="128">
        <v>1590</v>
      </c>
      <c r="P128" s="128">
        <v>92</v>
      </c>
      <c r="Q128" s="128">
        <v>19435</v>
      </c>
      <c r="R128" s="128">
        <v>101796</v>
      </c>
      <c r="S128" s="128">
        <v>102312</v>
      </c>
      <c r="T128" s="128">
        <v>95497</v>
      </c>
      <c r="U128" s="128">
        <v>96771</v>
      </c>
      <c r="V128" s="128">
        <v>86491</v>
      </c>
      <c r="W128" s="128">
        <v>87254</v>
      </c>
      <c r="X128" s="188">
        <f t="shared" si="5"/>
        <v>0.59689968171637398</v>
      </c>
      <c r="Y128" s="238">
        <v>4.6800000000000001E-2</v>
      </c>
      <c r="Z128" s="350">
        <v>7</v>
      </c>
      <c r="AH128" s="238"/>
    </row>
    <row r="129" spans="2:34" x14ac:dyDescent="0.25">
      <c r="B129" t="s">
        <v>744</v>
      </c>
      <c r="C129" s="128">
        <f t="shared" si="3"/>
        <v>183067913.90078163</v>
      </c>
      <c r="D129" s="128">
        <v>169717935.90078163</v>
      </c>
      <c r="E129" s="128">
        <v>0</v>
      </c>
      <c r="F129" s="128">
        <v>0</v>
      </c>
      <c r="G129" s="128">
        <v>12327823</v>
      </c>
      <c r="H129" s="128">
        <v>1022155</v>
      </c>
      <c r="I129" s="128">
        <v>34771977</v>
      </c>
      <c r="K129">
        <v>2229</v>
      </c>
      <c r="L129" s="128">
        <f t="shared" si="4"/>
        <v>34678109.099218369</v>
      </c>
      <c r="M129" s="128">
        <v>254747000</v>
      </c>
      <c r="N129" s="128">
        <v>1541</v>
      </c>
      <c r="O129" s="128">
        <v>4822</v>
      </c>
      <c r="P129" s="128">
        <v>718</v>
      </c>
      <c r="Q129" s="128">
        <v>26430</v>
      </c>
      <c r="R129" s="128">
        <v>338815</v>
      </c>
      <c r="S129" s="128">
        <v>342731</v>
      </c>
      <c r="T129" s="128">
        <v>312919</v>
      </c>
      <c r="U129" s="128">
        <v>315002</v>
      </c>
      <c r="V129" s="128">
        <v>309290</v>
      </c>
      <c r="W129" s="128">
        <v>310532</v>
      </c>
      <c r="X129" s="188">
        <f t="shared" si="5"/>
        <v>0.75187639272169182</v>
      </c>
      <c r="Y129" s="238">
        <v>5.1499999999999997E-2</v>
      </c>
      <c r="Z129" s="350">
        <v>7</v>
      </c>
      <c r="AH129" s="238"/>
    </row>
    <row r="130" spans="2:34" x14ac:dyDescent="0.25">
      <c r="B130" t="s">
        <v>600</v>
      </c>
      <c r="C130" s="128">
        <f t="shared" si="3"/>
        <v>108005952.73189658</v>
      </c>
      <c r="D130" s="128">
        <v>99353526.731896579</v>
      </c>
      <c r="E130" s="128">
        <v>0</v>
      </c>
      <c r="F130" s="128">
        <v>0</v>
      </c>
      <c r="G130" s="128">
        <v>7824474</v>
      </c>
      <c r="H130" s="128">
        <v>827952</v>
      </c>
      <c r="I130" s="128">
        <v>17790748</v>
      </c>
      <c r="K130">
        <v>563</v>
      </c>
      <c r="L130" s="128">
        <f t="shared" si="4"/>
        <v>16077299.268103421</v>
      </c>
      <c r="M130" s="128">
        <v>142437000</v>
      </c>
      <c r="N130" s="128">
        <v>90</v>
      </c>
      <c r="O130" s="128">
        <v>1552</v>
      </c>
      <c r="P130" s="128">
        <v>330</v>
      </c>
      <c r="Q130" s="128">
        <v>182</v>
      </c>
      <c r="R130" s="128">
        <v>177357</v>
      </c>
      <c r="S130" s="128">
        <v>175569</v>
      </c>
      <c r="T130" s="128">
        <v>173277</v>
      </c>
      <c r="U130" s="128">
        <v>165571</v>
      </c>
      <c r="V130" s="128">
        <v>162179</v>
      </c>
      <c r="W130" s="128">
        <v>159366</v>
      </c>
      <c r="X130" s="188">
        <f t="shared" si="5"/>
        <v>0.80310898357550031</v>
      </c>
      <c r="Y130" s="238">
        <v>3.6299999999999999E-2</v>
      </c>
      <c r="Z130" s="350">
        <v>7</v>
      </c>
      <c r="AH130" s="238"/>
    </row>
    <row r="131" spans="2:34" x14ac:dyDescent="0.25">
      <c r="B131" t="s">
        <v>186</v>
      </c>
      <c r="C131" s="128">
        <f t="shared" ref="C131:C194" si="6">SUM(D131:H131)</f>
        <v>27328885.031456865</v>
      </c>
      <c r="D131" s="128">
        <v>25824166.031456865</v>
      </c>
      <c r="E131" s="128">
        <v>0</v>
      </c>
      <c r="F131" s="128">
        <v>0</v>
      </c>
      <c r="G131" s="128">
        <v>1296131</v>
      </c>
      <c r="H131" s="128">
        <v>208588</v>
      </c>
      <c r="I131" s="128">
        <v>3795050</v>
      </c>
      <c r="K131">
        <v>65</v>
      </c>
      <c r="L131" s="128">
        <f t="shared" ref="L131:L194" si="7">IF(SUM(M131,-I131,-C131,-K131*1000)&gt;0,SUM(M131,-I131,-C131,-K131*1000),0)</f>
        <v>2919064.9685431346</v>
      </c>
      <c r="M131" s="128">
        <v>34108000</v>
      </c>
      <c r="N131" s="128">
        <v>113</v>
      </c>
      <c r="O131" s="128">
        <v>877</v>
      </c>
      <c r="P131" s="128">
        <v>376</v>
      </c>
      <c r="Q131" s="128">
        <v>227</v>
      </c>
      <c r="R131" s="128">
        <v>45071</v>
      </c>
      <c r="S131" s="128">
        <v>44833</v>
      </c>
      <c r="T131" s="128">
        <v>41253</v>
      </c>
      <c r="U131" s="128">
        <v>40175</v>
      </c>
      <c r="V131" s="128">
        <v>42957</v>
      </c>
      <c r="W131" s="128">
        <v>43189</v>
      </c>
      <c r="X131" s="188">
        <f t="shared" ref="X131:X194" si="8">M131/(R131*1000)</f>
        <v>0.75676155399258949</v>
      </c>
      <c r="Y131" s="238">
        <v>4.4499999999999998E-2</v>
      </c>
      <c r="Z131" s="350">
        <v>8.5</v>
      </c>
      <c r="AH131" s="238"/>
    </row>
    <row r="132" spans="2:34" x14ac:dyDescent="0.25">
      <c r="B132" t="s">
        <v>373</v>
      </c>
      <c r="C132" s="128">
        <f t="shared" si="6"/>
        <v>76301984.676675498</v>
      </c>
      <c r="D132" s="128">
        <v>72683154.676675498</v>
      </c>
      <c r="E132" s="128">
        <v>0</v>
      </c>
      <c r="F132" s="128">
        <v>0</v>
      </c>
      <c r="G132" s="128">
        <v>3284509</v>
      </c>
      <c r="H132" s="128">
        <v>334321</v>
      </c>
      <c r="I132" s="128">
        <v>8625621</v>
      </c>
      <c r="K132">
        <v>861</v>
      </c>
      <c r="L132" s="128">
        <f t="shared" si="7"/>
        <v>8717394.3233245015</v>
      </c>
      <c r="M132" s="128">
        <v>94506000</v>
      </c>
      <c r="N132" s="128">
        <v>1228</v>
      </c>
      <c r="O132" s="128">
        <v>1862</v>
      </c>
      <c r="P132" s="128">
        <v>100</v>
      </c>
      <c r="Q132" s="128">
        <v>21994</v>
      </c>
      <c r="R132" s="128">
        <v>142408</v>
      </c>
      <c r="S132" s="128">
        <v>140007</v>
      </c>
      <c r="T132" s="128">
        <v>122464</v>
      </c>
      <c r="U132" s="128">
        <v>120261</v>
      </c>
      <c r="V132" s="128">
        <v>110177</v>
      </c>
      <c r="W132" s="128">
        <v>108275</v>
      </c>
      <c r="X132" s="188">
        <f t="shared" si="8"/>
        <v>0.66362844784000896</v>
      </c>
      <c r="Y132" s="238">
        <v>4.9599999999999998E-2</v>
      </c>
      <c r="Z132" s="350">
        <v>9</v>
      </c>
      <c r="AH132" s="238"/>
    </row>
    <row r="133" spans="2:34" x14ac:dyDescent="0.25">
      <c r="B133" t="s">
        <v>298</v>
      </c>
      <c r="C133" s="128">
        <f t="shared" si="6"/>
        <v>37801672.928170905</v>
      </c>
      <c r="D133" s="128">
        <v>35899431.928170905</v>
      </c>
      <c r="E133" s="128">
        <v>0</v>
      </c>
      <c r="F133" s="128">
        <v>0</v>
      </c>
      <c r="G133" s="128">
        <v>1718352</v>
      </c>
      <c r="H133" s="128">
        <v>183889</v>
      </c>
      <c r="I133" s="128">
        <v>3912563</v>
      </c>
      <c r="K133">
        <v>247</v>
      </c>
      <c r="L133" s="128">
        <f t="shared" si="7"/>
        <v>3555764.0718290955</v>
      </c>
      <c r="M133" s="128">
        <v>45517000</v>
      </c>
      <c r="N133" s="128">
        <v>61</v>
      </c>
      <c r="O133" s="128">
        <v>496</v>
      </c>
      <c r="P133" s="128">
        <v>581</v>
      </c>
      <c r="Q133" s="128">
        <v>0</v>
      </c>
      <c r="R133" s="128">
        <v>55881</v>
      </c>
      <c r="S133" s="128">
        <v>57424</v>
      </c>
      <c r="T133" s="128">
        <v>56368</v>
      </c>
      <c r="U133" s="128">
        <v>57733</v>
      </c>
      <c r="V133" s="128">
        <v>54359</v>
      </c>
      <c r="W133" s="128">
        <v>56759</v>
      </c>
      <c r="X133" s="188">
        <f t="shared" si="8"/>
        <v>0.81453445715001516</v>
      </c>
      <c r="Y133" s="238">
        <v>5.0500000000000003E-2</v>
      </c>
      <c r="Z133" s="350">
        <v>6.5</v>
      </c>
      <c r="AH133" s="238"/>
    </row>
    <row r="134" spans="2:34" x14ac:dyDescent="0.25">
      <c r="B134" t="s">
        <v>374</v>
      </c>
      <c r="C134" s="128">
        <f t="shared" si="6"/>
        <v>25307025.676308606</v>
      </c>
      <c r="D134" s="128">
        <v>23893860.676308606</v>
      </c>
      <c r="E134" s="128">
        <v>0</v>
      </c>
      <c r="F134" s="128">
        <v>0</v>
      </c>
      <c r="G134" s="128">
        <v>1190539</v>
      </c>
      <c r="H134" s="128">
        <v>222626</v>
      </c>
      <c r="I134" s="128">
        <v>1841754</v>
      </c>
      <c r="K134">
        <v>115</v>
      </c>
      <c r="L134" s="128">
        <f t="shared" si="7"/>
        <v>1361220.3236913942</v>
      </c>
      <c r="M134" s="128">
        <v>28625000</v>
      </c>
      <c r="N134" s="128">
        <v>-4305</v>
      </c>
      <c r="O134" s="128">
        <v>676</v>
      </c>
      <c r="P134" s="128">
        <v>40</v>
      </c>
      <c r="Q134" s="128">
        <v>5686</v>
      </c>
      <c r="R134" s="128">
        <v>39844</v>
      </c>
      <c r="S134" s="128">
        <v>43681</v>
      </c>
      <c r="T134" s="128">
        <v>39187</v>
      </c>
      <c r="U134" s="128">
        <v>39412</v>
      </c>
      <c r="V134" s="128">
        <v>38433</v>
      </c>
      <c r="W134" s="128">
        <v>38058</v>
      </c>
      <c r="X134" s="188">
        <f t="shared" si="8"/>
        <v>0.71842686477261319</v>
      </c>
      <c r="Y134" s="238">
        <v>7.4899999999999994E-2</v>
      </c>
      <c r="Z134" s="350">
        <v>8</v>
      </c>
      <c r="AH134" s="238"/>
    </row>
    <row r="135" spans="2:34" x14ac:dyDescent="0.25">
      <c r="B135" t="s">
        <v>258</v>
      </c>
      <c r="C135" s="128">
        <f t="shared" si="6"/>
        <v>196515194.30576399</v>
      </c>
      <c r="D135" s="128">
        <v>171382251.30576399</v>
      </c>
      <c r="E135" s="128">
        <v>0</v>
      </c>
      <c r="F135" s="128">
        <v>11945527</v>
      </c>
      <c r="G135" s="128">
        <v>6574307</v>
      </c>
      <c r="H135" s="128">
        <v>6613109</v>
      </c>
      <c r="I135" s="128">
        <v>32179629</v>
      </c>
      <c r="K135">
        <v>4857</v>
      </c>
      <c r="L135" s="128">
        <f t="shared" si="7"/>
        <v>38276176.69423601</v>
      </c>
      <c r="M135" s="128">
        <v>271828000</v>
      </c>
      <c r="N135" s="128">
        <v>1127</v>
      </c>
      <c r="O135" s="128">
        <v>2500</v>
      </c>
      <c r="P135" s="128">
        <v>250</v>
      </c>
      <c r="Q135" s="128">
        <v>983</v>
      </c>
      <c r="R135" s="128">
        <v>309315</v>
      </c>
      <c r="S135" s="128">
        <v>297442</v>
      </c>
      <c r="T135" s="128">
        <v>285904</v>
      </c>
      <c r="U135" s="128">
        <v>284610</v>
      </c>
      <c r="V135" s="128">
        <v>258222</v>
      </c>
      <c r="W135" s="128">
        <v>264645</v>
      </c>
      <c r="X135" s="188">
        <f t="shared" si="8"/>
        <v>0.87880639477555245</v>
      </c>
      <c r="Y135" s="238">
        <v>4.1700000000000001E-2</v>
      </c>
      <c r="Z135" s="350">
        <v>7</v>
      </c>
      <c r="AH135" s="238"/>
    </row>
    <row r="136" spans="2:34" x14ac:dyDescent="0.25">
      <c r="B136" t="s">
        <v>601</v>
      </c>
      <c r="C136" s="128">
        <f t="shared" si="6"/>
        <v>137954513.8650538</v>
      </c>
      <c r="D136" s="128">
        <v>132615443.8650538</v>
      </c>
      <c r="E136" s="128">
        <v>0</v>
      </c>
      <c r="F136" s="128">
        <v>0</v>
      </c>
      <c r="G136" s="128">
        <v>4437818</v>
      </c>
      <c r="H136" s="128">
        <v>901252</v>
      </c>
      <c r="I136" s="128">
        <v>14035325</v>
      </c>
      <c r="K136">
        <v>961</v>
      </c>
      <c r="L136" s="128">
        <f t="shared" si="7"/>
        <v>14976161.134946197</v>
      </c>
      <c r="M136" s="128">
        <v>167927000</v>
      </c>
      <c r="N136" s="128">
        <v>47</v>
      </c>
      <c r="O136" s="128">
        <v>5674</v>
      </c>
      <c r="P136" s="128">
        <v>1050</v>
      </c>
      <c r="Q136" s="128">
        <v>1801</v>
      </c>
      <c r="R136" s="128">
        <v>215709</v>
      </c>
      <c r="S136" s="128">
        <v>214051</v>
      </c>
      <c r="T136" s="128">
        <v>193788</v>
      </c>
      <c r="U136" s="128">
        <v>204027</v>
      </c>
      <c r="V136" s="128">
        <v>190153</v>
      </c>
      <c r="W136" s="128">
        <v>202542</v>
      </c>
      <c r="X136" s="188">
        <f t="shared" si="8"/>
        <v>0.77848861197261121</v>
      </c>
      <c r="Y136" s="238">
        <v>5.1499999999999997E-2</v>
      </c>
      <c r="Z136" s="350">
        <v>6.5</v>
      </c>
      <c r="AH136" s="238"/>
    </row>
    <row r="137" spans="2:34" x14ac:dyDescent="0.25">
      <c r="B137" t="s">
        <v>150</v>
      </c>
      <c r="C137" s="128">
        <f t="shared" si="6"/>
        <v>61966707.802125946</v>
      </c>
      <c r="D137" s="128">
        <v>59063716.802125946</v>
      </c>
      <c r="E137" s="128">
        <v>0</v>
      </c>
      <c r="F137" s="128">
        <v>0</v>
      </c>
      <c r="G137" s="128">
        <v>2541930</v>
      </c>
      <c r="H137" s="128">
        <v>361061</v>
      </c>
      <c r="I137" s="128">
        <v>6226992</v>
      </c>
      <c r="K137">
        <v>378</v>
      </c>
      <c r="L137" s="128">
        <f t="shared" si="7"/>
        <v>4618300.1978740543</v>
      </c>
      <c r="M137" s="128">
        <v>73190000</v>
      </c>
      <c r="N137" s="128">
        <v>19</v>
      </c>
      <c r="O137" s="128">
        <v>1523</v>
      </c>
      <c r="P137" s="128">
        <v>1933</v>
      </c>
      <c r="Q137" s="128">
        <v>151</v>
      </c>
      <c r="R137" s="128">
        <v>93912</v>
      </c>
      <c r="S137" s="128">
        <v>96665</v>
      </c>
      <c r="T137" s="128">
        <v>85566</v>
      </c>
      <c r="U137" s="128">
        <v>91282</v>
      </c>
      <c r="V137" s="128">
        <v>81415</v>
      </c>
      <c r="W137" s="128">
        <v>84960</v>
      </c>
      <c r="X137" s="188">
        <f t="shared" si="8"/>
        <v>0.77934662236987817</v>
      </c>
      <c r="Y137" s="238">
        <v>5.0999999999999997E-2</v>
      </c>
      <c r="Z137" s="350">
        <v>6.5</v>
      </c>
      <c r="AH137" s="238"/>
    </row>
    <row r="138" spans="2:34" x14ac:dyDescent="0.25">
      <c r="B138" t="s">
        <v>259</v>
      </c>
      <c r="C138" s="128">
        <f t="shared" si="6"/>
        <v>85171579.306410894</v>
      </c>
      <c r="D138" s="128">
        <v>81465918.306410894</v>
      </c>
      <c r="E138" s="128">
        <v>0</v>
      </c>
      <c r="F138" s="128">
        <v>0</v>
      </c>
      <c r="G138" s="128">
        <v>2797616</v>
      </c>
      <c r="H138" s="128">
        <v>908045</v>
      </c>
      <c r="I138" s="128">
        <v>9450845</v>
      </c>
      <c r="K138">
        <v>0</v>
      </c>
      <c r="L138" s="128">
        <f t="shared" si="7"/>
        <v>7172575.6935891062</v>
      </c>
      <c r="M138" s="128">
        <v>101795000</v>
      </c>
      <c r="N138" s="128">
        <v>52</v>
      </c>
      <c r="O138" s="128">
        <v>777</v>
      </c>
      <c r="P138" s="128">
        <v>461</v>
      </c>
      <c r="Q138" s="128">
        <v>348</v>
      </c>
      <c r="R138" s="128">
        <v>127379</v>
      </c>
      <c r="S138" s="128">
        <v>126515</v>
      </c>
      <c r="T138" s="128">
        <v>118411</v>
      </c>
      <c r="U138" s="128">
        <v>116545</v>
      </c>
      <c r="V138" s="128">
        <v>107385</v>
      </c>
      <c r="W138" s="128">
        <v>107939</v>
      </c>
      <c r="X138" s="188">
        <f t="shared" si="8"/>
        <v>0.79915056641989657</v>
      </c>
      <c r="Y138" s="238">
        <v>4.4299999999999999E-2</v>
      </c>
      <c r="Z138" s="350">
        <v>8</v>
      </c>
      <c r="AH138" s="238"/>
    </row>
    <row r="139" spans="2:34" x14ac:dyDescent="0.25">
      <c r="B139" t="s">
        <v>111</v>
      </c>
      <c r="C139" s="128">
        <f t="shared" si="6"/>
        <v>137963285.00003266</v>
      </c>
      <c r="D139" s="128">
        <v>118994144.00003265</v>
      </c>
      <c r="E139" s="128">
        <v>0</v>
      </c>
      <c r="F139" s="128">
        <v>0</v>
      </c>
      <c r="G139" s="128">
        <v>18199216</v>
      </c>
      <c r="H139" s="128">
        <v>769925</v>
      </c>
      <c r="I139" s="128">
        <v>19538468</v>
      </c>
      <c r="K139">
        <v>2906</v>
      </c>
      <c r="L139" s="128">
        <f t="shared" si="7"/>
        <v>18403246.999967337</v>
      </c>
      <c r="M139" s="128">
        <v>178811000</v>
      </c>
      <c r="N139" s="128">
        <v>242</v>
      </c>
      <c r="O139" s="128">
        <v>1789</v>
      </c>
      <c r="P139" s="128">
        <v>1950</v>
      </c>
      <c r="Q139" s="128">
        <v>5164</v>
      </c>
      <c r="R139" s="128">
        <v>216767</v>
      </c>
      <c r="S139" s="128">
        <v>210444</v>
      </c>
      <c r="T139" s="128">
        <v>195785</v>
      </c>
      <c r="U139" s="128">
        <v>194782</v>
      </c>
      <c r="V139" s="128">
        <v>188430</v>
      </c>
      <c r="W139" s="128">
        <v>186397</v>
      </c>
      <c r="X139" s="188">
        <f t="shared" si="8"/>
        <v>0.82489954651768949</v>
      </c>
      <c r="Y139" s="238">
        <v>4.1399999999999999E-2</v>
      </c>
      <c r="Z139" s="350">
        <v>7</v>
      </c>
      <c r="AH139" s="238"/>
    </row>
    <row r="140" spans="2:34" x14ac:dyDescent="0.25">
      <c r="B140" t="s">
        <v>260</v>
      </c>
      <c r="C140" s="128">
        <f t="shared" si="6"/>
        <v>170796862.55414379</v>
      </c>
      <c r="D140" s="128">
        <v>152010658.55414379</v>
      </c>
      <c r="E140" s="128">
        <v>0</v>
      </c>
      <c r="F140" s="128">
        <v>10225895</v>
      </c>
      <c r="G140" s="128">
        <v>5611299</v>
      </c>
      <c r="H140" s="128">
        <v>2949010</v>
      </c>
      <c r="I140" s="128">
        <v>25993429</v>
      </c>
      <c r="K140">
        <v>3084</v>
      </c>
      <c r="L140" s="128">
        <f t="shared" si="7"/>
        <v>26970708.445856214</v>
      </c>
      <c r="M140" s="128">
        <v>226845000</v>
      </c>
      <c r="N140" s="128">
        <v>1107</v>
      </c>
      <c r="O140" s="128">
        <v>5597</v>
      </c>
      <c r="P140" s="128">
        <v>153</v>
      </c>
      <c r="Q140" s="128">
        <v>11802</v>
      </c>
      <c r="R140" s="128">
        <v>276780</v>
      </c>
      <c r="S140" s="128">
        <v>267399</v>
      </c>
      <c r="T140" s="128">
        <v>260171</v>
      </c>
      <c r="U140" s="128">
        <v>259485</v>
      </c>
      <c r="V140" s="128">
        <v>242258</v>
      </c>
      <c r="W140" s="128">
        <v>244664</v>
      </c>
      <c r="X140" s="188">
        <f t="shared" si="8"/>
        <v>0.81958595274225021</v>
      </c>
      <c r="Y140" s="238">
        <v>4.2999999999999997E-2</v>
      </c>
      <c r="Z140" s="350">
        <v>9.5</v>
      </c>
      <c r="AH140" s="238"/>
    </row>
    <row r="141" spans="2:34" x14ac:dyDescent="0.25">
      <c r="B141" t="s">
        <v>408</v>
      </c>
      <c r="C141" s="128">
        <f t="shared" si="6"/>
        <v>72469153.023646876</v>
      </c>
      <c r="D141" s="128">
        <v>68208319.023646876</v>
      </c>
      <c r="E141" s="128">
        <v>0</v>
      </c>
      <c r="F141" s="128">
        <v>0</v>
      </c>
      <c r="G141" s="128">
        <v>3855572</v>
      </c>
      <c r="H141" s="128">
        <v>405262</v>
      </c>
      <c r="I141" s="128">
        <v>5999809</v>
      </c>
      <c r="K141">
        <v>5</v>
      </c>
      <c r="L141" s="128">
        <f t="shared" si="7"/>
        <v>7364037.9763531238</v>
      </c>
      <c r="M141" s="128">
        <v>85838000</v>
      </c>
      <c r="N141" s="128">
        <v>517</v>
      </c>
      <c r="O141" s="128">
        <v>1650</v>
      </c>
      <c r="P141" s="128">
        <v>643</v>
      </c>
      <c r="Q141" s="128">
        <v>4339</v>
      </c>
      <c r="R141" s="128">
        <v>125690</v>
      </c>
      <c r="S141" s="128">
        <v>126545</v>
      </c>
      <c r="T141" s="128">
        <v>116794</v>
      </c>
      <c r="U141" s="128">
        <v>117668</v>
      </c>
      <c r="V141" s="128">
        <v>107635</v>
      </c>
      <c r="W141" s="128">
        <v>107596</v>
      </c>
      <c r="X141" s="188">
        <f t="shared" si="8"/>
        <v>0.68293420319834508</v>
      </c>
      <c r="Y141" s="238">
        <v>4.6699999999999998E-2</v>
      </c>
      <c r="Z141" s="350">
        <v>7.5</v>
      </c>
      <c r="AH141" s="238"/>
    </row>
    <row r="142" spans="2:34" x14ac:dyDescent="0.25">
      <c r="B142" t="s">
        <v>221</v>
      </c>
      <c r="C142" s="128">
        <f t="shared" si="6"/>
        <v>76412773.009027123</v>
      </c>
      <c r="D142" s="128">
        <v>75395959.009027123</v>
      </c>
      <c r="E142" s="128">
        <v>0</v>
      </c>
      <c r="F142" s="128">
        <v>0</v>
      </c>
      <c r="G142" s="128">
        <v>654809</v>
      </c>
      <c r="H142" s="128">
        <v>362005</v>
      </c>
      <c r="I142" s="128">
        <v>7919123</v>
      </c>
      <c r="K142">
        <v>253</v>
      </c>
      <c r="L142" s="128">
        <f t="shared" si="7"/>
        <v>6129103.9909728765</v>
      </c>
      <c r="M142" s="128">
        <v>90714000</v>
      </c>
      <c r="N142" s="128">
        <v>42</v>
      </c>
      <c r="O142" s="128">
        <v>3142</v>
      </c>
      <c r="P142" s="128">
        <v>10</v>
      </c>
      <c r="Q142" s="128">
        <v>19434</v>
      </c>
      <c r="R142" s="128">
        <v>136616</v>
      </c>
      <c r="S142" s="128">
        <v>132980</v>
      </c>
      <c r="T142" s="128">
        <v>139586</v>
      </c>
      <c r="U142" s="128">
        <v>140986</v>
      </c>
      <c r="V142" s="128">
        <v>119865</v>
      </c>
      <c r="W142" s="128">
        <v>121486</v>
      </c>
      <c r="X142" s="188">
        <f t="shared" si="8"/>
        <v>0.66400714411196349</v>
      </c>
      <c r="Y142" s="238">
        <v>4.0599999999999997E-2</v>
      </c>
      <c r="Z142" s="350">
        <v>7</v>
      </c>
      <c r="AH142" s="238"/>
    </row>
    <row r="143" spans="2:34" x14ac:dyDescent="0.25">
      <c r="B143" t="s">
        <v>261</v>
      </c>
      <c r="C143" s="128">
        <f t="shared" si="6"/>
        <v>71902164.1373851</v>
      </c>
      <c r="D143" s="128">
        <v>69861999.1373851</v>
      </c>
      <c r="E143" s="128">
        <v>0</v>
      </c>
      <c r="F143" s="128">
        <v>0</v>
      </c>
      <c r="G143" s="128">
        <v>1723959</v>
      </c>
      <c r="H143" s="128">
        <v>316206</v>
      </c>
      <c r="I143" s="128">
        <v>10929199</v>
      </c>
      <c r="K143">
        <v>893</v>
      </c>
      <c r="L143" s="128">
        <f t="shared" si="7"/>
        <v>13149636.8626149</v>
      </c>
      <c r="M143" s="243">
        <v>96874000</v>
      </c>
      <c r="N143" s="128">
        <v>740</v>
      </c>
      <c r="O143" s="128">
        <v>2253</v>
      </c>
      <c r="P143" s="128">
        <v>151</v>
      </c>
      <c r="Q143" s="128">
        <v>846</v>
      </c>
      <c r="R143" s="128">
        <v>113772</v>
      </c>
      <c r="S143" s="128">
        <v>113628</v>
      </c>
      <c r="T143" s="128">
        <v>100407</v>
      </c>
      <c r="U143" s="128">
        <v>105790</v>
      </c>
      <c r="V143" s="128">
        <v>95669</v>
      </c>
      <c r="W143" s="128">
        <v>102025</v>
      </c>
      <c r="X143" s="188">
        <f t="shared" si="8"/>
        <v>0.85147487958372892</v>
      </c>
      <c r="Y143" s="238">
        <v>5.5199999999999999E-2</v>
      </c>
      <c r="Z143" s="350">
        <v>6</v>
      </c>
      <c r="AH143" s="238"/>
    </row>
    <row r="144" spans="2:34" x14ac:dyDescent="0.25">
      <c r="B144" t="s">
        <v>332</v>
      </c>
      <c r="C144" s="128">
        <f t="shared" si="6"/>
        <v>55318080.335651025</v>
      </c>
      <c r="D144" s="128">
        <v>50923924.335651025</v>
      </c>
      <c r="E144" s="128">
        <v>0</v>
      </c>
      <c r="F144" s="128">
        <v>0</v>
      </c>
      <c r="G144" s="128">
        <v>3873118</v>
      </c>
      <c r="H144" s="128">
        <v>521038</v>
      </c>
      <c r="I144" s="128">
        <v>5258614</v>
      </c>
      <c r="K144">
        <v>444</v>
      </c>
      <c r="L144" s="128">
        <f t="shared" si="7"/>
        <v>6147305.6643489748</v>
      </c>
      <c r="M144" s="128">
        <v>67168000</v>
      </c>
      <c r="N144" s="128">
        <v>193</v>
      </c>
      <c r="O144" s="128">
        <v>289</v>
      </c>
      <c r="P144" s="128">
        <v>85</v>
      </c>
      <c r="Q144" s="128">
        <v>769</v>
      </c>
      <c r="R144" s="128">
        <v>79462</v>
      </c>
      <c r="S144" s="128">
        <v>80957</v>
      </c>
      <c r="T144" s="128">
        <v>74540</v>
      </c>
      <c r="U144" s="128">
        <v>75520</v>
      </c>
      <c r="V144" s="128">
        <v>73855</v>
      </c>
      <c r="W144" s="128">
        <v>73666</v>
      </c>
      <c r="X144" s="188">
        <f t="shared" si="8"/>
        <v>0.84528453852155749</v>
      </c>
      <c r="Y144" s="238">
        <v>5.7000000000000002E-2</v>
      </c>
      <c r="Z144" s="350">
        <v>8</v>
      </c>
      <c r="AH144" s="238"/>
    </row>
    <row r="145" spans="2:34" x14ac:dyDescent="0.25">
      <c r="B145" t="s">
        <v>222</v>
      </c>
      <c r="C145" s="128">
        <f t="shared" si="6"/>
        <v>59856103.627328247</v>
      </c>
      <c r="D145" s="128">
        <v>57176977.627328247</v>
      </c>
      <c r="E145" s="128">
        <v>0</v>
      </c>
      <c r="F145" s="128">
        <v>0</v>
      </c>
      <c r="G145" s="128">
        <v>2385955</v>
      </c>
      <c r="H145" s="128">
        <v>293171</v>
      </c>
      <c r="I145" s="128">
        <v>7804514</v>
      </c>
      <c r="K145">
        <v>540</v>
      </c>
      <c r="L145" s="128">
        <f t="shared" si="7"/>
        <v>8821382.3726717532</v>
      </c>
      <c r="M145" s="128">
        <v>77022000</v>
      </c>
      <c r="N145" s="243">
        <v>59</v>
      </c>
      <c r="O145" s="243">
        <v>2404</v>
      </c>
      <c r="P145" s="243">
        <v>0</v>
      </c>
      <c r="Q145" s="243">
        <v>1446</v>
      </c>
      <c r="R145" s="243">
        <v>92004</v>
      </c>
      <c r="S145" s="243">
        <v>92553</v>
      </c>
      <c r="T145" s="128">
        <v>83590</v>
      </c>
      <c r="U145" s="128">
        <v>83084</v>
      </c>
      <c r="V145" s="128">
        <v>79020</v>
      </c>
      <c r="W145" s="128">
        <v>81421</v>
      </c>
      <c r="X145" s="188">
        <f t="shared" si="8"/>
        <v>0.83715925394548063</v>
      </c>
      <c r="Y145" s="238">
        <v>5.1900000000000002E-2</v>
      </c>
      <c r="Z145" s="350">
        <v>8.5</v>
      </c>
      <c r="AH145" s="238"/>
    </row>
    <row r="146" spans="2:34" x14ac:dyDescent="0.25">
      <c r="B146" t="s">
        <v>299</v>
      </c>
      <c r="C146" s="128">
        <f t="shared" si="6"/>
        <v>40864299.183638647</v>
      </c>
      <c r="D146" s="128">
        <v>40581536.183638647</v>
      </c>
      <c r="E146" s="128">
        <v>0</v>
      </c>
      <c r="F146" s="128">
        <v>0</v>
      </c>
      <c r="G146" s="128">
        <v>53451</v>
      </c>
      <c r="H146" s="128">
        <v>229312</v>
      </c>
      <c r="I146" s="128">
        <v>4335034</v>
      </c>
      <c r="K146">
        <v>180</v>
      </c>
      <c r="L146" s="128">
        <f t="shared" si="7"/>
        <v>4602666.8163613528</v>
      </c>
      <c r="M146" s="128">
        <v>49982000</v>
      </c>
      <c r="N146" s="128">
        <v>213</v>
      </c>
      <c r="O146" s="128">
        <v>1070</v>
      </c>
      <c r="P146" s="128">
        <v>695</v>
      </c>
      <c r="Q146" s="128">
        <v>1686</v>
      </c>
      <c r="R146" s="128">
        <v>69439</v>
      </c>
      <c r="S146" s="128">
        <v>69843</v>
      </c>
      <c r="T146" s="128">
        <v>61104</v>
      </c>
      <c r="U146" s="128">
        <v>62280</v>
      </c>
      <c r="V146" s="128">
        <v>58440</v>
      </c>
      <c r="W146" s="128">
        <v>59325</v>
      </c>
      <c r="X146" s="188">
        <f t="shared" si="8"/>
        <v>0.71979723210299684</v>
      </c>
      <c r="Y146" s="238">
        <v>4.7199999999999999E-2</v>
      </c>
      <c r="Z146" s="350">
        <v>6</v>
      </c>
      <c r="AH146" s="238"/>
    </row>
    <row r="147" spans="2:34" x14ac:dyDescent="0.25">
      <c r="B147" t="s">
        <v>151</v>
      </c>
      <c r="C147" s="128">
        <f t="shared" si="6"/>
        <v>110953020.00062746</v>
      </c>
      <c r="D147" s="128">
        <v>104887561.00062746</v>
      </c>
      <c r="E147" s="128">
        <v>0</v>
      </c>
      <c r="F147" s="128">
        <v>0</v>
      </c>
      <c r="G147" s="128">
        <v>5424527</v>
      </c>
      <c r="H147" s="128">
        <v>640932</v>
      </c>
      <c r="I147" s="128">
        <v>12420566</v>
      </c>
      <c r="K147">
        <v>809</v>
      </c>
      <c r="L147" s="128">
        <f t="shared" si="7"/>
        <v>15411413.999372542</v>
      </c>
      <c r="M147" s="128">
        <v>139594000</v>
      </c>
      <c r="N147" s="128">
        <v>297</v>
      </c>
      <c r="O147" s="128">
        <v>3730</v>
      </c>
      <c r="P147" s="128">
        <v>1157</v>
      </c>
      <c r="Q147" s="128">
        <v>2619</v>
      </c>
      <c r="R147" s="128">
        <v>165596</v>
      </c>
      <c r="S147" s="128">
        <v>168012</v>
      </c>
      <c r="T147" s="128">
        <v>158870</v>
      </c>
      <c r="U147" s="128">
        <v>157476</v>
      </c>
      <c r="V147" s="128">
        <v>157268</v>
      </c>
      <c r="W147" s="128">
        <v>156093</v>
      </c>
      <c r="X147" s="188">
        <f t="shared" si="8"/>
        <v>0.84297929901688451</v>
      </c>
      <c r="Y147" s="238">
        <v>5.1200000000000002E-2</v>
      </c>
      <c r="Z147" s="350">
        <v>8.5</v>
      </c>
      <c r="AH147" s="238"/>
    </row>
    <row r="148" spans="2:34" x14ac:dyDescent="0.25">
      <c r="B148" t="s">
        <v>333</v>
      </c>
      <c r="C148" s="128">
        <f t="shared" si="6"/>
        <v>21851124.095820181</v>
      </c>
      <c r="D148" s="128">
        <v>21221731.095820181</v>
      </c>
      <c r="E148" s="128">
        <v>0</v>
      </c>
      <c r="F148" s="128">
        <v>0</v>
      </c>
      <c r="G148" s="128">
        <v>402342</v>
      </c>
      <c r="H148" s="128">
        <v>227051</v>
      </c>
      <c r="I148" s="128">
        <v>0</v>
      </c>
      <c r="K148">
        <v>99</v>
      </c>
      <c r="L148" s="128">
        <f t="shared" si="7"/>
        <v>3790875.9041798189</v>
      </c>
      <c r="M148" s="128">
        <v>25741000</v>
      </c>
      <c r="N148" s="128">
        <v>281</v>
      </c>
      <c r="O148" s="128">
        <v>689</v>
      </c>
      <c r="P148" s="128">
        <v>278</v>
      </c>
      <c r="Q148" s="128">
        <v>3968</v>
      </c>
      <c r="R148" s="128">
        <v>42369</v>
      </c>
      <c r="S148" s="128">
        <v>43632</v>
      </c>
      <c r="T148" s="128">
        <v>34162</v>
      </c>
      <c r="U148" s="128">
        <v>35357</v>
      </c>
      <c r="V148" s="128">
        <v>34347</v>
      </c>
      <c r="W148" s="128">
        <v>34751</v>
      </c>
      <c r="X148" s="188">
        <f t="shared" si="8"/>
        <v>0.60754325096178807</v>
      </c>
      <c r="Y148" s="238">
        <v>4.8000000000000001E-2</v>
      </c>
      <c r="Z148" s="350">
        <v>7.5</v>
      </c>
      <c r="AH148" s="238"/>
    </row>
    <row r="149" spans="2:34" x14ac:dyDescent="0.25">
      <c r="B149" t="s">
        <v>300</v>
      </c>
      <c r="C149" s="128">
        <f t="shared" si="6"/>
        <v>114374749.38307622</v>
      </c>
      <c r="D149" s="128">
        <v>107486620.38307622</v>
      </c>
      <c r="E149" s="128">
        <v>0</v>
      </c>
      <c r="F149" s="128">
        <v>0</v>
      </c>
      <c r="G149" s="128">
        <v>6179904</v>
      </c>
      <c r="H149" s="128">
        <v>708225</v>
      </c>
      <c r="I149" s="128">
        <v>13495384</v>
      </c>
      <c r="K149">
        <v>1398</v>
      </c>
      <c r="L149" s="128">
        <f t="shared" si="7"/>
        <v>15793866.616923779</v>
      </c>
      <c r="M149" s="128">
        <v>145062000</v>
      </c>
      <c r="N149" s="128">
        <v>396</v>
      </c>
      <c r="O149" s="128">
        <v>4803</v>
      </c>
      <c r="P149" s="128">
        <v>1389</v>
      </c>
      <c r="Q149" s="128">
        <v>10462</v>
      </c>
      <c r="R149" s="128">
        <v>197926</v>
      </c>
      <c r="S149" s="128">
        <v>200898</v>
      </c>
      <c r="T149" s="128">
        <v>173339</v>
      </c>
      <c r="U149" s="128">
        <v>174550</v>
      </c>
      <c r="V149" s="128">
        <v>173838</v>
      </c>
      <c r="W149" s="128">
        <v>171710</v>
      </c>
      <c r="X149" s="188">
        <f t="shared" si="8"/>
        <v>0.73291027959944621</v>
      </c>
      <c r="Y149" s="238">
        <v>4.5600000000000002E-2</v>
      </c>
      <c r="Z149" s="350">
        <v>7.5</v>
      </c>
      <c r="AH149" s="238"/>
    </row>
    <row r="150" spans="2:34" x14ac:dyDescent="0.25">
      <c r="B150" t="s">
        <v>409</v>
      </c>
      <c r="C150" s="128">
        <f t="shared" si="6"/>
        <v>128152615.53025225</v>
      </c>
      <c r="D150" s="128">
        <v>109900567.53025225</v>
      </c>
      <c r="E150" s="128">
        <v>0</v>
      </c>
      <c r="F150" s="128">
        <v>0</v>
      </c>
      <c r="G150" s="128">
        <v>17648081</v>
      </c>
      <c r="H150" s="128">
        <v>603967</v>
      </c>
      <c r="I150" s="128">
        <v>27450052</v>
      </c>
      <c r="K150">
        <v>254</v>
      </c>
      <c r="L150" s="128">
        <f t="shared" si="7"/>
        <v>23969332.469747752</v>
      </c>
      <c r="M150" s="128">
        <v>179826000</v>
      </c>
      <c r="N150" s="128">
        <v>113</v>
      </c>
      <c r="O150" s="128">
        <v>2247</v>
      </c>
      <c r="P150" s="128">
        <v>0</v>
      </c>
      <c r="Q150" s="128">
        <v>271</v>
      </c>
      <c r="R150" s="128">
        <v>187528</v>
      </c>
      <c r="S150" s="128">
        <v>188382</v>
      </c>
      <c r="T150" s="128">
        <v>181147</v>
      </c>
      <c r="U150" s="128">
        <v>180217</v>
      </c>
      <c r="V150" s="128">
        <v>170918</v>
      </c>
      <c r="W150" s="128">
        <v>170810</v>
      </c>
      <c r="X150" s="188">
        <f t="shared" si="8"/>
        <v>0.95892879996587177</v>
      </c>
      <c r="Y150" s="238">
        <v>5.0900000000000001E-2</v>
      </c>
      <c r="Z150" s="350">
        <v>8</v>
      </c>
      <c r="AH150" s="238"/>
    </row>
    <row r="151" spans="2:34" x14ac:dyDescent="0.25">
      <c r="B151" t="s">
        <v>262</v>
      </c>
      <c r="C151" s="128">
        <f t="shared" si="6"/>
        <v>35309028.99262061</v>
      </c>
      <c r="D151" s="128">
        <v>34421396.99262061</v>
      </c>
      <c r="E151" s="128">
        <v>0</v>
      </c>
      <c r="F151" s="128">
        <v>0</v>
      </c>
      <c r="G151" s="128">
        <v>603228</v>
      </c>
      <c r="H151" s="128">
        <v>284404</v>
      </c>
      <c r="I151" s="128">
        <v>2999253</v>
      </c>
      <c r="K151">
        <v>215</v>
      </c>
      <c r="L151" s="128">
        <f t="shared" si="7"/>
        <v>4284718.0073793903</v>
      </c>
      <c r="M151" s="128">
        <v>42808000</v>
      </c>
      <c r="N151" s="128">
        <v>14</v>
      </c>
      <c r="O151" s="128">
        <v>5854</v>
      </c>
      <c r="P151" s="128">
        <v>170</v>
      </c>
      <c r="Q151" s="128">
        <v>5730</v>
      </c>
      <c r="R151" s="128">
        <v>76289</v>
      </c>
      <c r="S151" s="128">
        <v>74632</v>
      </c>
      <c r="T151" s="128">
        <v>66249</v>
      </c>
      <c r="U151" s="128">
        <v>66760</v>
      </c>
      <c r="V151" s="128">
        <v>59325</v>
      </c>
      <c r="W151" s="128">
        <v>68405</v>
      </c>
      <c r="X151" s="188">
        <f t="shared" si="8"/>
        <v>0.56112938955812763</v>
      </c>
      <c r="Y151" s="238">
        <v>3.27E-2</v>
      </c>
      <c r="Z151" s="350">
        <v>7</v>
      </c>
      <c r="AH151" s="238"/>
    </row>
    <row r="152" spans="2:34" x14ac:dyDescent="0.25">
      <c r="B152" t="s">
        <v>301</v>
      </c>
      <c r="C152" s="128">
        <f t="shared" si="6"/>
        <v>54996475.38289731</v>
      </c>
      <c r="D152" s="128">
        <v>52637838.38289731</v>
      </c>
      <c r="E152" s="128">
        <v>0</v>
      </c>
      <c r="F152" s="128">
        <v>0</v>
      </c>
      <c r="G152" s="128">
        <v>2017851</v>
      </c>
      <c r="H152" s="128">
        <v>340786</v>
      </c>
      <c r="I152" s="128">
        <v>7809627</v>
      </c>
      <c r="K152">
        <v>717</v>
      </c>
      <c r="L152" s="128">
        <f t="shared" si="7"/>
        <v>10021897.61710269</v>
      </c>
      <c r="M152" s="128">
        <v>73545000</v>
      </c>
      <c r="N152" s="128">
        <v>53</v>
      </c>
      <c r="O152" s="128">
        <v>2040</v>
      </c>
      <c r="P152" s="128">
        <v>153</v>
      </c>
      <c r="Q152" s="128">
        <v>5553</v>
      </c>
      <c r="R152" s="128">
        <v>92240</v>
      </c>
      <c r="S152" s="128">
        <v>92380</v>
      </c>
      <c r="T152" s="128">
        <v>76477</v>
      </c>
      <c r="U152" s="128">
        <v>75442</v>
      </c>
      <c r="V152" s="128">
        <v>75359</v>
      </c>
      <c r="W152" s="128">
        <v>73597</v>
      </c>
      <c r="X152" s="188">
        <f t="shared" si="8"/>
        <v>0.79732220294882916</v>
      </c>
      <c r="Y152" s="238">
        <v>5.3199999999999997E-2</v>
      </c>
      <c r="Z152" s="350">
        <v>8</v>
      </c>
      <c r="AH152" s="238"/>
    </row>
    <row r="153" spans="2:34" x14ac:dyDescent="0.25">
      <c r="B153" t="s">
        <v>478</v>
      </c>
      <c r="C153" s="128">
        <f t="shared" si="6"/>
        <v>98351681.312840641</v>
      </c>
      <c r="D153" s="128">
        <v>94581971.312840641</v>
      </c>
      <c r="E153" s="128">
        <v>0</v>
      </c>
      <c r="F153" s="128">
        <v>0</v>
      </c>
      <c r="G153" s="128">
        <v>3128116</v>
      </c>
      <c r="H153" s="128">
        <v>641594</v>
      </c>
      <c r="I153" s="243">
        <v>10715462</v>
      </c>
      <c r="K153">
        <v>637</v>
      </c>
      <c r="L153" s="128">
        <f t="shared" si="7"/>
        <v>9884856.6871593595</v>
      </c>
      <c r="M153" s="128">
        <v>119589000</v>
      </c>
      <c r="N153" s="128">
        <v>71</v>
      </c>
      <c r="O153" s="128">
        <v>1887</v>
      </c>
      <c r="P153" s="128">
        <v>189</v>
      </c>
      <c r="Q153" s="128">
        <v>6939</v>
      </c>
      <c r="R153" s="128">
        <v>155644</v>
      </c>
      <c r="S153" s="128">
        <v>158224</v>
      </c>
      <c r="T153" s="128">
        <v>143315</v>
      </c>
      <c r="U153" s="128">
        <v>148053</v>
      </c>
      <c r="V153" s="128">
        <v>131852</v>
      </c>
      <c r="W153" s="128">
        <v>135404</v>
      </c>
      <c r="X153" s="188">
        <f t="shared" si="8"/>
        <v>0.76834956696049961</v>
      </c>
      <c r="Y153" s="238">
        <v>5.6300000000000003E-2</v>
      </c>
      <c r="Z153" s="350">
        <v>7.5</v>
      </c>
      <c r="AH153" s="238"/>
    </row>
    <row r="154" spans="2:34" x14ac:dyDescent="0.25">
      <c r="B154" t="s">
        <v>375</v>
      </c>
      <c r="C154" s="128">
        <f t="shared" si="6"/>
        <v>38217515.624111593</v>
      </c>
      <c r="D154" s="128">
        <v>35430232.624111593</v>
      </c>
      <c r="E154" s="128">
        <v>0</v>
      </c>
      <c r="F154" s="128">
        <v>0</v>
      </c>
      <c r="G154" s="128">
        <v>2557792</v>
      </c>
      <c r="H154" s="128">
        <v>229491</v>
      </c>
      <c r="I154" s="128">
        <v>3610146</v>
      </c>
      <c r="K154">
        <v>214</v>
      </c>
      <c r="L154" s="128">
        <f t="shared" si="7"/>
        <v>4434338.3758884072</v>
      </c>
      <c r="M154" s="128">
        <v>46476000</v>
      </c>
      <c r="N154" s="128">
        <v>81</v>
      </c>
      <c r="O154" s="128">
        <v>535</v>
      </c>
      <c r="P154" s="128">
        <v>26</v>
      </c>
      <c r="Q154" s="128">
        <v>5530</v>
      </c>
      <c r="R154" s="128">
        <v>65821</v>
      </c>
      <c r="S154" s="128">
        <v>66668</v>
      </c>
      <c r="T154" s="128">
        <v>60827</v>
      </c>
      <c r="U154" s="128">
        <v>61626</v>
      </c>
      <c r="V154" s="128">
        <v>56196</v>
      </c>
      <c r="W154" s="128">
        <v>56815</v>
      </c>
      <c r="X154" s="188">
        <f t="shared" si="8"/>
        <v>0.70609683839504112</v>
      </c>
      <c r="Y154" s="238">
        <v>5.6300000000000003E-2</v>
      </c>
      <c r="Z154" s="350">
        <v>8</v>
      </c>
      <c r="AH154" s="238"/>
    </row>
    <row r="155" spans="2:34" x14ac:dyDescent="0.25">
      <c r="B155" t="s">
        <v>848</v>
      </c>
      <c r="C155" s="128">
        <f t="shared" si="6"/>
        <v>169170299.12024051</v>
      </c>
      <c r="D155" s="128">
        <v>153322702.12024051</v>
      </c>
      <c r="E155" s="128">
        <v>0</v>
      </c>
      <c r="F155" s="128">
        <v>0</v>
      </c>
      <c r="G155" s="128">
        <v>14456845</v>
      </c>
      <c r="H155" s="128">
        <v>1390752</v>
      </c>
      <c r="I155" s="128">
        <v>18588347</v>
      </c>
      <c r="K155">
        <v>1074</v>
      </c>
      <c r="L155" s="128">
        <f t="shared" si="7"/>
        <v>24284353.87975949</v>
      </c>
      <c r="M155" s="242">
        <v>213117000</v>
      </c>
      <c r="N155" s="128">
        <v>482</v>
      </c>
      <c r="O155" s="128">
        <v>1750</v>
      </c>
      <c r="P155" s="128">
        <v>203</v>
      </c>
      <c r="Q155" s="128">
        <v>6902</v>
      </c>
      <c r="R155" s="128">
        <v>261569</v>
      </c>
      <c r="S155" s="128">
        <v>253763</v>
      </c>
      <c r="T155" s="242">
        <v>242548</v>
      </c>
      <c r="U155" s="242">
        <v>241877</v>
      </c>
      <c r="V155" s="128">
        <v>242548</v>
      </c>
      <c r="W155" s="128">
        <v>241877</v>
      </c>
      <c r="X155" s="188">
        <f t="shared" si="8"/>
        <v>0.8147639819703405</v>
      </c>
      <c r="Y155" s="238">
        <v>3.6400000000000002E-2</v>
      </c>
      <c r="Z155" s="350">
        <v>8</v>
      </c>
      <c r="AH155" s="238"/>
    </row>
    <row r="156" spans="2:34" x14ac:dyDescent="0.25">
      <c r="B156" t="s">
        <v>410</v>
      </c>
      <c r="C156" s="128">
        <f t="shared" si="6"/>
        <v>90695245.223381266</v>
      </c>
      <c r="D156" s="128">
        <v>80751237.223381266</v>
      </c>
      <c r="E156" s="128">
        <v>0</v>
      </c>
      <c r="F156" s="128">
        <v>0</v>
      </c>
      <c r="G156" s="128">
        <v>9524003</v>
      </c>
      <c r="H156" s="128">
        <v>420005</v>
      </c>
      <c r="I156" s="128">
        <v>13951988</v>
      </c>
      <c r="K156">
        <v>347</v>
      </c>
      <c r="L156" s="128">
        <f t="shared" si="7"/>
        <v>17615766.776618734</v>
      </c>
      <c r="M156" s="128">
        <v>122610000</v>
      </c>
      <c r="N156" s="128">
        <v>70</v>
      </c>
      <c r="O156" s="128">
        <v>753</v>
      </c>
      <c r="P156" s="128">
        <v>445</v>
      </c>
      <c r="Q156" s="128">
        <v>145</v>
      </c>
      <c r="R156" s="128">
        <v>130404</v>
      </c>
      <c r="S156" s="128">
        <v>130851</v>
      </c>
      <c r="T156" s="128">
        <v>121312</v>
      </c>
      <c r="U156" s="128">
        <v>124220</v>
      </c>
      <c r="V156" s="128">
        <v>112136</v>
      </c>
      <c r="W156" s="128">
        <v>113874</v>
      </c>
      <c r="X156" s="188">
        <f t="shared" si="8"/>
        <v>0.94023189472715563</v>
      </c>
      <c r="Y156" s="238">
        <v>6.0299999999999999E-2</v>
      </c>
      <c r="Z156" s="350">
        <v>6.5</v>
      </c>
      <c r="AH156" s="238"/>
    </row>
    <row r="157" spans="2:34" x14ac:dyDescent="0.25">
      <c r="B157" t="s">
        <v>263</v>
      </c>
      <c r="C157" s="128">
        <f t="shared" si="6"/>
        <v>18141441.593900193</v>
      </c>
      <c r="D157" s="128">
        <v>17777116.593900193</v>
      </c>
      <c r="E157" s="128">
        <v>0</v>
      </c>
      <c r="F157" s="128">
        <v>0</v>
      </c>
      <c r="G157" s="128">
        <v>217844</v>
      </c>
      <c r="H157" s="128">
        <v>146481</v>
      </c>
      <c r="I157" s="128">
        <v>0</v>
      </c>
      <c r="K157">
        <v>64</v>
      </c>
      <c r="L157" s="128">
        <f t="shared" si="7"/>
        <v>1534558.4060998075</v>
      </c>
      <c r="M157" s="128">
        <v>19740000</v>
      </c>
      <c r="N157" s="242">
        <v>81</v>
      </c>
      <c r="O157" s="242">
        <v>225</v>
      </c>
      <c r="P157" s="242">
        <v>17</v>
      </c>
      <c r="Q157" s="242">
        <v>35</v>
      </c>
      <c r="R157" s="242">
        <v>25419</v>
      </c>
      <c r="S157" s="242">
        <v>25525</v>
      </c>
      <c r="T157" s="128">
        <v>25924</v>
      </c>
      <c r="U157" s="128">
        <v>26095</v>
      </c>
      <c r="V157" s="128">
        <v>23365</v>
      </c>
      <c r="W157" s="128">
        <v>24217</v>
      </c>
      <c r="X157" s="188">
        <f t="shared" si="8"/>
        <v>0.7765844447067155</v>
      </c>
      <c r="Y157" s="238">
        <v>4.58E-2</v>
      </c>
      <c r="Z157" s="350">
        <v>5.5</v>
      </c>
      <c r="AH157" s="238"/>
    </row>
    <row r="158" spans="2:34" x14ac:dyDescent="0.25">
      <c r="B158" t="s">
        <v>302</v>
      </c>
      <c r="C158" s="128">
        <f t="shared" si="6"/>
        <v>89101613.129963785</v>
      </c>
      <c r="D158" s="128">
        <v>88526272.129963785</v>
      </c>
      <c r="E158" s="128">
        <v>0</v>
      </c>
      <c r="F158" s="128">
        <v>0</v>
      </c>
      <c r="G158" s="128">
        <v>117612</v>
      </c>
      <c r="H158" s="128">
        <v>457729</v>
      </c>
      <c r="I158" s="128">
        <v>8937283</v>
      </c>
      <c r="K158">
        <v>624</v>
      </c>
      <c r="L158" s="128">
        <f t="shared" si="7"/>
        <v>10945103.870036215</v>
      </c>
      <c r="M158" s="243">
        <v>109608000</v>
      </c>
      <c r="N158" s="128">
        <v>215</v>
      </c>
      <c r="O158" s="128">
        <v>1551</v>
      </c>
      <c r="P158" s="128">
        <v>1001</v>
      </c>
      <c r="Q158" s="128">
        <v>50507</v>
      </c>
      <c r="R158" s="128">
        <v>196783</v>
      </c>
      <c r="S158" s="128">
        <v>204331</v>
      </c>
      <c r="T158" s="243">
        <v>169783</v>
      </c>
      <c r="U158" s="243">
        <v>178580</v>
      </c>
      <c r="V158" s="128">
        <v>178485</v>
      </c>
      <c r="W158" s="128">
        <v>190553</v>
      </c>
      <c r="X158" s="188">
        <f t="shared" si="8"/>
        <v>0.55699933429208826</v>
      </c>
      <c r="Y158" s="238">
        <v>6.0199999999999997E-2</v>
      </c>
      <c r="Z158" s="350">
        <v>7</v>
      </c>
      <c r="AH158" s="238"/>
    </row>
    <row r="159" spans="2:34" x14ac:dyDescent="0.25">
      <c r="B159" t="s">
        <v>746</v>
      </c>
      <c r="C159" s="128">
        <f t="shared" si="6"/>
        <v>15840818.638587359</v>
      </c>
      <c r="D159" s="128">
        <v>15472395.638587359</v>
      </c>
      <c r="E159" s="128">
        <v>0</v>
      </c>
      <c r="F159" s="128">
        <v>0</v>
      </c>
      <c r="G159" s="128">
        <v>272971</v>
      </c>
      <c r="H159" s="128">
        <v>95452</v>
      </c>
      <c r="I159" s="128">
        <v>0</v>
      </c>
      <c r="K159">
        <v>64</v>
      </c>
      <c r="L159" s="128">
        <f t="shared" si="7"/>
        <v>3764181.3614126407</v>
      </c>
      <c r="M159" s="128">
        <v>19669000</v>
      </c>
      <c r="N159" s="128">
        <v>46</v>
      </c>
      <c r="O159" s="128">
        <v>599</v>
      </c>
      <c r="P159" s="128">
        <v>0</v>
      </c>
      <c r="Q159" s="128">
        <v>0</v>
      </c>
      <c r="R159" s="128">
        <v>28730</v>
      </c>
      <c r="S159" s="128">
        <v>28513</v>
      </c>
      <c r="T159" s="128">
        <v>26018</v>
      </c>
      <c r="U159" s="128">
        <v>27230</v>
      </c>
      <c r="V159" s="128">
        <v>25346</v>
      </c>
      <c r="W159" s="128">
        <v>25892</v>
      </c>
      <c r="X159" s="188">
        <f t="shared" si="8"/>
        <v>0.68461538461538463</v>
      </c>
      <c r="Y159" s="238">
        <v>4.2200000000000001E-2</v>
      </c>
      <c r="Z159" s="350">
        <v>6.5</v>
      </c>
      <c r="AH159" s="238"/>
    </row>
    <row r="160" spans="2:34" x14ac:dyDescent="0.25">
      <c r="B160" t="s">
        <v>132</v>
      </c>
      <c r="C160" s="128">
        <f t="shared" si="6"/>
        <v>376552550.64932775</v>
      </c>
      <c r="D160" s="128">
        <v>296738078.64932775</v>
      </c>
      <c r="E160" s="128">
        <v>90000</v>
      </c>
      <c r="F160" s="128">
        <v>42449320</v>
      </c>
      <c r="G160" s="128">
        <v>12992283</v>
      </c>
      <c r="H160" s="128">
        <v>24282869</v>
      </c>
      <c r="I160" s="128">
        <v>79064831</v>
      </c>
      <c r="K160">
        <v>6407</v>
      </c>
      <c r="L160" s="128">
        <f t="shared" si="7"/>
        <v>87646618.350672245</v>
      </c>
      <c r="M160" s="128">
        <v>549671000</v>
      </c>
      <c r="N160" s="243">
        <v>1911</v>
      </c>
      <c r="O160" s="243">
        <v>8792</v>
      </c>
      <c r="P160" s="243">
        <v>766</v>
      </c>
      <c r="Q160" s="243">
        <v>26819</v>
      </c>
      <c r="R160" s="243">
        <v>603948</v>
      </c>
      <c r="S160" s="243">
        <v>588968</v>
      </c>
      <c r="T160" s="128">
        <v>584924</v>
      </c>
      <c r="U160" s="128">
        <v>582083</v>
      </c>
      <c r="V160" s="128">
        <v>575746</v>
      </c>
      <c r="W160" s="128">
        <v>574938</v>
      </c>
      <c r="X160" s="188">
        <f t="shared" si="8"/>
        <v>0.91012968003867878</v>
      </c>
      <c r="Y160" s="238">
        <v>5.4399999999999997E-2</v>
      </c>
      <c r="Z160" s="350">
        <v>7.5</v>
      </c>
      <c r="AH160" s="238"/>
    </row>
    <row r="161" spans="2:34" x14ac:dyDescent="0.25">
      <c r="B161" t="s">
        <v>303</v>
      </c>
      <c r="C161" s="128">
        <f t="shared" si="6"/>
        <v>322594786.56496423</v>
      </c>
      <c r="D161" s="128">
        <v>253771033.56496423</v>
      </c>
      <c r="E161" s="128">
        <v>827418</v>
      </c>
      <c r="F161" s="128">
        <v>32032685</v>
      </c>
      <c r="G161" s="128">
        <v>19060306</v>
      </c>
      <c r="H161" s="128">
        <v>16903344</v>
      </c>
      <c r="I161" s="128">
        <v>53185029</v>
      </c>
      <c r="K161">
        <v>6996</v>
      </c>
      <c r="L161" s="128">
        <f t="shared" si="7"/>
        <v>68378184.435035765</v>
      </c>
      <c r="M161" s="128">
        <v>451154000</v>
      </c>
      <c r="N161" s="128">
        <v>2949</v>
      </c>
      <c r="O161" s="128">
        <v>2230</v>
      </c>
      <c r="P161" s="128">
        <v>2630</v>
      </c>
      <c r="Q161" s="128">
        <v>20522</v>
      </c>
      <c r="R161" s="128">
        <v>583924</v>
      </c>
      <c r="S161" s="128">
        <v>590177</v>
      </c>
      <c r="T161" s="128">
        <v>526416</v>
      </c>
      <c r="U161" s="128">
        <v>532569</v>
      </c>
      <c r="V161" s="128">
        <v>508615</v>
      </c>
      <c r="W161" s="128">
        <v>515828</v>
      </c>
      <c r="X161" s="188">
        <f t="shared" si="8"/>
        <v>0.77262451962926681</v>
      </c>
      <c r="Y161" s="238">
        <v>4.53E-2</v>
      </c>
      <c r="Z161" s="350">
        <v>4.5</v>
      </c>
      <c r="AH161" s="238"/>
    </row>
    <row r="162" spans="2:34" x14ac:dyDescent="0.25">
      <c r="B162" t="s">
        <v>304</v>
      </c>
      <c r="C162" s="128">
        <f t="shared" si="6"/>
        <v>45107151.327828676</v>
      </c>
      <c r="D162" s="128">
        <v>44790635.327828676</v>
      </c>
      <c r="E162" s="128">
        <v>0</v>
      </c>
      <c r="F162" s="128">
        <v>0</v>
      </c>
      <c r="G162" s="128">
        <v>119478</v>
      </c>
      <c r="H162" s="128">
        <v>197038</v>
      </c>
      <c r="I162" s="243">
        <v>5741846</v>
      </c>
      <c r="K162">
        <v>353</v>
      </c>
      <c r="L162" s="128">
        <f t="shared" si="7"/>
        <v>6908002.6721713245</v>
      </c>
      <c r="M162" s="128">
        <v>58110000</v>
      </c>
      <c r="N162" s="128">
        <v>78</v>
      </c>
      <c r="O162" s="128">
        <v>1573</v>
      </c>
      <c r="P162" s="128">
        <v>725</v>
      </c>
      <c r="Q162" s="128">
        <v>0</v>
      </c>
      <c r="R162" s="128">
        <v>71586</v>
      </c>
      <c r="S162" s="128">
        <v>71531</v>
      </c>
      <c r="T162" s="128">
        <v>67258</v>
      </c>
      <c r="U162" s="128">
        <v>68006</v>
      </c>
      <c r="V162" s="128">
        <v>68221</v>
      </c>
      <c r="W162" s="128">
        <v>68279</v>
      </c>
      <c r="X162" s="188">
        <f t="shared" si="8"/>
        <v>0.81175090101416481</v>
      </c>
      <c r="Y162" s="238">
        <v>4.5100000000000001E-2</v>
      </c>
      <c r="Z162" s="350">
        <v>6.5</v>
      </c>
      <c r="AH162" s="238"/>
    </row>
    <row r="163" spans="2:34" x14ac:dyDescent="0.25">
      <c r="B163" t="s">
        <v>305</v>
      </c>
      <c r="C163" s="128">
        <f t="shared" si="6"/>
        <v>143572661.40352353</v>
      </c>
      <c r="D163" s="128">
        <v>140314453.40352353</v>
      </c>
      <c r="E163" s="128">
        <v>0</v>
      </c>
      <c r="F163" s="128">
        <v>0</v>
      </c>
      <c r="G163" s="128">
        <v>2669224</v>
      </c>
      <c r="H163" s="128">
        <v>588984</v>
      </c>
      <c r="I163" s="128">
        <v>27115992</v>
      </c>
      <c r="K163">
        <v>2188</v>
      </c>
      <c r="L163" s="128">
        <f t="shared" si="7"/>
        <v>28556346.596476465</v>
      </c>
      <c r="M163" s="128">
        <v>201433000</v>
      </c>
      <c r="N163" s="128">
        <v>167</v>
      </c>
      <c r="O163" s="128">
        <v>4949</v>
      </c>
      <c r="P163" s="128">
        <v>906</v>
      </c>
      <c r="Q163" s="128">
        <v>24549</v>
      </c>
      <c r="R163" s="128">
        <v>254570</v>
      </c>
      <c r="S163" s="128">
        <v>264048</v>
      </c>
      <c r="T163" s="128">
        <v>229929</v>
      </c>
      <c r="U163" s="128">
        <v>242332</v>
      </c>
      <c r="V163" s="128">
        <v>217824</v>
      </c>
      <c r="W163" s="128">
        <v>228177</v>
      </c>
      <c r="X163" s="188">
        <f t="shared" si="8"/>
        <v>0.79126762776446558</v>
      </c>
      <c r="Y163" s="238">
        <v>5.8500000000000003E-2</v>
      </c>
      <c r="Z163" s="350">
        <v>8</v>
      </c>
      <c r="AH163" s="238"/>
    </row>
    <row r="164" spans="2:34" x14ac:dyDescent="0.25">
      <c r="B164" t="s">
        <v>431</v>
      </c>
      <c r="C164" s="128">
        <f t="shared" si="6"/>
        <v>179101877.80811182</v>
      </c>
      <c r="D164" s="128">
        <v>170838544.80811182</v>
      </c>
      <c r="E164" s="128">
        <v>0</v>
      </c>
      <c r="F164" s="128">
        <v>0</v>
      </c>
      <c r="G164" s="128">
        <v>6524179</v>
      </c>
      <c r="H164" s="128">
        <v>1739154</v>
      </c>
      <c r="I164" s="128">
        <v>33079640</v>
      </c>
      <c r="K164">
        <v>123</v>
      </c>
      <c r="L164" s="128">
        <f t="shared" si="7"/>
        <v>38420482.191888183</v>
      </c>
      <c r="M164" s="128">
        <v>250725000</v>
      </c>
      <c r="N164" s="128">
        <v>890</v>
      </c>
      <c r="O164" s="128">
        <v>4302</v>
      </c>
      <c r="P164" s="128">
        <v>660</v>
      </c>
      <c r="Q164" s="128">
        <v>25426</v>
      </c>
      <c r="R164" s="128">
        <v>321946</v>
      </c>
      <c r="S164" s="128">
        <v>322924</v>
      </c>
      <c r="T164" s="128">
        <v>291483</v>
      </c>
      <c r="U164" s="128">
        <v>299304</v>
      </c>
      <c r="V164" s="128">
        <v>285290</v>
      </c>
      <c r="W164" s="128">
        <v>290821</v>
      </c>
      <c r="X164" s="188">
        <f t="shared" si="8"/>
        <v>0.77877967112497126</v>
      </c>
      <c r="Y164" s="238">
        <v>4.7800000000000002E-2</v>
      </c>
      <c r="Z164" s="350">
        <v>5.5</v>
      </c>
      <c r="AH164" s="238"/>
    </row>
    <row r="165" spans="2:34" x14ac:dyDescent="0.25">
      <c r="B165" t="s">
        <v>411</v>
      </c>
      <c r="C165" s="128">
        <f t="shared" si="6"/>
        <v>62614552.050401531</v>
      </c>
      <c r="D165" s="128">
        <v>59401261.050401531</v>
      </c>
      <c r="E165" s="128">
        <v>0</v>
      </c>
      <c r="F165" s="128">
        <v>0</v>
      </c>
      <c r="G165" s="128">
        <v>2836248</v>
      </c>
      <c r="H165" s="128">
        <v>377043</v>
      </c>
      <c r="I165" s="243">
        <v>5189574</v>
      </c>
      <c r="K165">
        <v>195</v>
      </c>
      <c r="L165" s="128">
        <f t="shared" si="7"/>
        <v>5369873.9495984688</v>
      </c>
      <c r="M165" s="128">
        <v>73369000</v>
      </c>
      <c r="N165" s="128">
        <v>134</v>
      </c>
      <c r="O165" s="128">
        <v>804</v>
      </c>
      <c r="P165" s="128">
        <v>874</v>
      </c>
      <c r="Q165" s="128">
        <v>33</v>
      </c>
      <c r="R165" s="128">
        <v>93517</v>
      </c>
      <c r="S165" s="128">
        <v>94434</v>
      </c>
      <c r="T165" s="128">
        <v>82817</v>
      </c>
      <c r="U165" s="128">
        <v>84084</v>
      </c>
      <c r="V165" s="128">
        <v>81773</v>
      </c>
      <c r="W165" s="128">
        <v>84763</v>
      </c>
      <c r="X165" s="188">
        <f t="shared" si="8"/>
        <v>0.78455254124918461</v>
      </c>
      <c r="Y165" s="238">
        <v>4.5699999999999998E-2</v>
      </c>
      <c r="Z165" s="350">
        <v>7</v>
      </c>
      <c r="AH165" s="238"/>
    </row>
    <row r="166" spans="2:34" x14ac:dyDescent="0.25">
      <c r="B166" t="s">
        <v>223</v>
      </c>
      <c r="C166" s="128">
        <f t="shared" si="6"/>
        <v>45018511.259733438</v>
      </c>
      <c r="D166" s="128">
        <v>43428440.259733438</v>
      </c>
      <c r="E166" s="128">
        <v>0</v>
      </c>
      <c r="F166" s="128">
        <v>0</v>
      </c>
      <c r="G166" s="128">
        <v>1354921</v>
      </c>
      <c r="H166" s="128">
        <v>235150</v>
      </c>
      <c r="I166" s="128">
        <v>4721228</v>
      </c>
      <c r="K166">
        <v>153</v>
      </c>
      <c r="L166" s="128">
        <f t="shared" si="7"/>
        <v>6670260.7402665615</v>
      </c>
      <c r="M166" s="128">
        <v>56563000</v>
      </c>
      <c r="N166" s="128">
        <v>3</v>
      </c>
      <c r="O166" s="128">
        <v>1826</v>
      </c>
      <c r="P166" s="128">
        <v>0</v>
      </c>
      <c r="Q166" s="128">
        <v>1527</v>
      </c>
      <c r="R166" s="128">
        <v>72294</v>
      </c>
      <c r="S166" s="128">
        <v>72981</v>
      </c>
      <c r="T166" s="128">
        <v>62212</v>
      </c>
      <c r="U166" s="128">
        <v>63782</v>
      </c>
      <c r="V166" s="128">
        <v>61637</v>
      </c>
      <c r="W166" s="128">
        <v>63902</v>
      </c>
      <c r="X166" s="188">
        <f t="shared" si="8"/>
        <v>0.78240241237170438</v>
      </c>
      <c r="Y166" s="238">
        <v>5.6599999999999998E-2</v>
      </c>
      <c r="Z166" s="350">
        <v>5</v>
      </c>
      <c r="AH166" s="238"/>
    </row>
    <row r="167" spans="2:34" x14ac:dyDescent="0.25">
      <c r="B167" t="s">
        <v>187</v>
      </c>
      <c r="C167" s="128">
        <f t="shared" si="6"/>
        <v>77643000.268715769</v>
      </c>
      <c r="D167" s="128">
        <v>73542866.268715769</v>
      </c>
      <c r="E167" s="128">
        <v>0</v>
      </c>
      <c r="F167" s="128">
        <v>0</v>
      </c>
      <c r="G167" s="128">
        <v>3668427</v>
      </c>
      <c r="H167" s="128">
        <v>431707</v>
      </c>
      <c r="I167" s="128">
        <v>7609969</v>
      </c>
      <c r="K167">
        <v>613</v>
      </c>
      <c r="L167" s="128">
        <f t="shared" si="7"/>
        <v>6403030.7312842309</v>
      </c>
      <c r="M167" s="128">
        <v>92269000</v>
      </c>
      <c r="N167" s="128">
        <v>184</v>
      </c>
      <c r="O167" s="128">
        <v>1347</v>
      </c>
      <c r="P167" s="128">
        <v>35</v>
      </c>
      <c r="Q167" s="128">
        <v>1099</v>
      </c>
      <c r="R167" s="128">
        <v>117827</v>
      </c>
      <c r="S167" s="128">
        <v>118316</v>
      </c>
      <c r="T167" s="128">
        <v>113331</v>
      </c>
      <c r="U167" s="128">
        <v>112800</v>
      </c>
      <c r="V167" s="128">
        <v>110546</v>
      </c>
      <c r="W167" s="128">
        <v>115185</v>
      </c>
      <c r="X167" s="188">
        <f t="shared" si="8"/>
        <v>0.78308876573281161</v>
      </c>
      <c r="Y167" s="238">
        <v>4.8399999999999999E-2</v>
      </c>
      <c r="Z167" s="350">
        <v>8.5</v>
      </c>
      <c r="AH167" s="238"/>
    </row>
    <row r="168" spans="2:34" x14ac:dyDescent="0.25">
      <c r="B168" t="s">
        <v>306</v>
      </c>
      <c r="C168" s="128">
        <f t="shared" si="6"/>
        <v>38131253.821611837</v>
      </c>
      <c r="D168" s="128">
        <v>36322915.821611837</v>
      </c>
      <c r="E168" s="128">
        <v>0</v>
      </c>
      <c r="F168" s="128">
        <v>0</v>
      </c>
      <c r="G168" s="128">
        <v>1642215</v>
      </c>
      <c r="H168" s="128">
        <v>166123</v>
      </c>
      <c r="I168" s="128">
        <v>3772993</v>
      </c>
      <c r="K168">
        <v>60</v>
      </c>
      <c r="L168" s="128">
        <f t="shared" si="7"/>
        <v>3976753.1783881634</v>
      </c>
      <c r="M168" s="128">
        <v>45941000</v>
      </c>
      <c r="N168" s="128">
        <v>131</v>
      </c>
      <c r="O168" s="128">
        <v>909</v>
      </c>
      <c r="P168" s="128">
        <v>530</v>
      </c>
      <c r="Q168" s="128">
        <v>0</v>
      </c>
      <c r="R168" s="128">
        <v>59931</v>
      </c>
      <c r="S168" s="128">
        <v>62358</v>
      </c>
      <c r="T168" s="128">
        <v>53414</v>
      </c>
      <c r="U168" s="128">
        <v>55445</v>
      </c>
      <c r="V168" s="128">
        <v>51525</v>
      </c>
      <c r="W168" s="128">
        <v>55933</v>
      </c>
      <c r="X168" s="188">
        <f t="shared" si="8"/>
        <v>0.76656488294872438</v>
      </c>
      <c r="Y168" s="238">
        <v>4.5499999999999999E-2</v>
      </c>
      <c r="Z168" s="350">
        <v>5.5</v>
      </c>
      <c r="AH168" s="238"/>
    </row>
    <row r="169" spans="2:34" x14ac:dyDescent="0.25">
      <c r="B169" t="s">
        <v>188</v>
      </c>
      <c r="C169" s="128">
        <f t="shared" si="6"/>
        <v>59405524.558808669</v>
      </c>
      <c r="D169" s="128">
        <v>56512020.558808669</v>
      </c>
      <c r="E169" s="128">
        <v>0</v>
      </c>
      <c r="F169" s="128">
        <v>0</v>
      </c>
      <c r="G169" s="128">
        <v>2535501</v>
      </c>
      <c r="H169" s="128">
        <v>358003</v>
      </c>
      <c r="I169" s="128">
        <v>6502282</v>
      </c>
      <c r="K169">
        <v>365</v>
      </c>
      <c r="L169" s="128">
        <f t="shared" si="7"/>
        <v>1203193.4411913306</v>
      </c>
      <c r="M169" s="128">
        <v>67476000</v>
      </c>
      <c r="N169" s="128">
        <v>150</v>
      </c>
      <c r="O169" s="128">
        <v>776</v>
      </c>
      <c r="P169" s="128">
        <v>441</v>
      </c>
      <c r="Q169" s="128">
        <v>1945</v>
      </c>
      <c r="R169" s="128">
        <v>86708</v>
      </c>
      <c r="S169" s="128">
        <v>87804</v>
      </c>
      <c r="T169" s="128">
        <v>81453</v>
      </c>
      <c r="U169" s="128">
        <v>84750</v>
      </c>
      <c r="V169" s="128">
        <v>83930</v>
      </c>
      <c r="W169" s="128">
        <v>85525</v>
      </c>
      <c r="X169" s="188">
        <f t="shared" si="8"/>
        <v>0.77819809014162478</v>
      </c>
      <c r="Y169" s="238">
        <v>4.8899999999999999E-2</v>
      </c>
      <c r="Z169" s="350">
        <v>6.5</v>
      </c>
      <c r="AH169" s="238"/>
    </row>
    <row r="170" spans="2:34" x14ac:dyDescent="0.25">
      <c r="B170" t="s">
        <v>377</v>
      </c>
      <c r="C170" s="128">
        <f t="shared" si="6"/>
        <v>41678367.782750331</v>
      </c>
      <c r="D170" s="128">
        <v>38606521.782750331</v>
      </c>
      <c r="E170" s="128">
        <v>0</v>
      </c>
      <c r="F170" s="128">
        <v>0</v>
      </c>
      <c r="G170" s="128">
        <v>2863957</v>
      </c>
      <c r="H170" s="128">
        <v>207889</v>
      </c>
      <c r="I170" s="128">
        <v>3707984</v>
      </c>
      <c r="K170">
        <v>524</v>
      </c>
      <c r="L170" s="128">
        <f t="shared" si="7"/>
        <v>3190648.2172496691</v>
      </c>
      <c r="M170" s="128">
        <v>49101000</v>
      </c>
      <c r="N170" s="128">
        <v>42</v>
      </c>
      <c r="O170" s="128">
        <v>521</v>
      </c>
      <c r="P170" s="128">
        <v>88</v>
      </c>
      <c r="Q170" s="128">
        <v>43</v>
      </c>
      <c r="R170" s="128">
        <v>63973</v>
      </c>
      <c r="S170" s="128">
        <v>64531</v>
      </c>
      <c r="T170" s="128">
        <v>59738</v>
      </c>
      <c r="U170" s="128">
        <v>59683</v>
      </c>
      <c r="V170" s="128">
        <v>56726</v>
      </c>
      <c r="W170" s="128">
        <v>57521</v>
      </c>
      <c r="X170" s="188">
        <f t="shared" si="8"/>
        <v>0.76752692542166223</v>
      </c>
      <c r="Y170" s="238">
        <v>4.4299999999999999E-2</v>
      </c>
      <c r="Z170" s="350">
        <v>10</v>
      </c>
      <c r="AH170" s="238"/>
    </row>
    <row r="171" spans="2:34" x14ac:dyDescent="0.25">
      <c r="B171" t="s">
        <v>224</v>
      </c>
      <c r="C171" s="128">
        <f t="shared" si="6"/>
        <v>23412984.672777962</v>
      </c>
      <c r="D171" s="128">
        <v>22408608.672777962</v>
      </c>
      <c r="E171" s="128">
        <v>0</v>
      </c>
      <c r="F171" s="128">
        <v>0</v>
      </c>
      <c r="G171" s="128">
        <v>779098</v>
      </c>
      <c r="H171" s="128">
        <v>225278</v>
      </c>
      <c r="I171" s="128">
        <v>0</v>
      </c>
      <c r="K171">
        <v>284</v>
      </c>
      <c r="L171" s="128">
        <f t="shared" si="7"/>
        <v>4597015.3272220381</v>
      </c>
      <c r="M171" s="128">
        <v>28294000</v>
      </c>
      <c r="N171" s="128">
        <v>34</v>
      </c>
      <c r="O171" s="128">
        <v>534</v>
      </c>
      <c r="P171" s="128">
        <v>70</v>
      </c>
      <c r="Q171" s="128">
        <v>0</v>
      </c>
      <c r="R171" s="128">
        <v>37333</v>
      </c>
      <c r="S171" s="128">
        <v>34699</v>
      </c>
      <c r="T171" s="128">
        <v>32010</v>
      </c>
      <c r="U171" s="128">
        <v>33619</v>
      </c>
      <c r="V171" s="128">
        <v>30690</v>
      </c>
      <c r="W171" s="128">
        <v>30571</v>
      </c>
      <c r="X171" s="188">
        <f t="shared" si="8"/>
        <v>0.75788176680148933</v>
      </c>
      <c r="Y171" s="238">
        <v>4.0099999999999997E-2</v>
      </c>
      <c r="Z171" s="350">
        <v>6.5</v>
      </c>
      <c r="AH171" s="238"/>
    </row>
    <row r="172" spans="2:34" x14ac:dyDescent="0.25">
      <c r="B172" t="s">
        <v>152</v>
      </c>
      <c r="C172" s="128">
        <f t="shared" si="6"/>
        <v>43514261.832819007</v>
      </c>
      <c r="D172" s="128">
        <v>40342174.832819007</v>
      </c>
      <c r="E172" s="128">
        <v>0</v>
      </c>
      <c r="F172" s="128">
        <v>0</v>
      </c>
      <c r="G172" s="128">
        <v>2901918</v>
      </c>
      <c r="H172" s="128">
        <v>270169</v>
      </c>
      <c r="I172" s="128">
        <v>4918221</v>
      </c>
      <c r="K172">
        <v>476</v>
      </c>
      <c r="L172" s="128">
        <f t="shared" si="7"/>
        <v>5928517.1671809927</v>
      </c>
      <c r="M172" s="128">
        <v>54837000</v>
      </c>
      <c r="N172" s="128">
        <v>20</v>
      </c>
      <c r="O172" s="128">
        <v>517</v>
      </c>
      <c r="P172" s="128">
        <v>361</v>
      </c>
      <c r="Q172" s="128">
        <v>3360</v>
      </c>
      <c r="R172" s="128">
        <v>68338</v>
      </c>
      <c r="S172" s="128">
        <v>68591</v>
      </c>
      <c r="T172" s="128">
        <v>65135</v>
      </c>
      <c r="U172" s="128">
        <v>64998</v>
      </c>
      <c r="V172" s="128">
        <v>62104</v>
      </c>
      <c r="W172" s="128">
        <v>61765</v>
      </c>
      <c r="X172" s="188">
        <f t="shared" si="8"/>
        <v>0.80243788229096547</v>
      </c>
      <c r="Y172" s="238">
        <v>4.9599999999999998E-2</v>
      </c>
      <c r="Z172" s="350">
        <v>8</v>
      </c>
      <c r="AH172" s="238"/>
    </row>
    <row r="173" spans="2:34" x14ac:dyDescent="0.25">
      <c r="B173" t="s">
        <v>189</v>
      </c>
      <c r="C173" s="128">
        <f t="shared" si="6"/>
        <v>40239567.480533332</v>
      </c>
      <c r="D173" s="128">
        <v>38371657.480533332</v>
      </c>
      <c r="E173" s="128">
        <v>0</v>
      </c>
      <c r="F173" s="128">
        <v>0</v>
      </c>
      <c r="G173" s="128">
        <v>1619814</v>
      </c>
      <c r="H173" s="128">
        <v>248096</v>
      </c>
      <c r="I173" s="128">
        <v>4083118</v>
      </c>
      <c r="K173">
        <v>0</v>
      </c>
      <c r="L173" s="128">
        <f t="shared" si="7"/>
        <v>3679314.5194666684</v>
      </c>
      <c r="M173" s="128">
        <v>48002000</v>
      </c>
      <c r="N173" s="128">
        <v>259</v>
      </c>
      <c r="O173" s="128">
        <v>756</v>
      </c>
      <c r="P173" s="128">
        <v>59</v>
      </c>
      <c r="Q173" s="128">
        <v>151</v>
      </c>
      <c r="R173" s="128">
        <v>61476</v>
      </c>
      <c r="S173" s="128">
        <v>61431</v>
      </c>
      <c r="T173" s="128">
        <v>59786</v>
      </c>
      <c r="U173" s="128">
        <v>59523</v>
      </c>
      <c r="V173" s="128">
        <v>57979</v>
      </c>
      <c r="W173" s="128">
        <v>57668</v>
      </c>
      <c r="X173" s="188">
        <f t="shared" si="8"/>
        <v>0.78082503741297415</v>
      </c>
      <c r="Y173" s="238">
        <v>4.6199999999999998E-2</v>
      </c>
      <c r="Z173" s="350">
        <v>8.5</v>
      </c>
      <c r="AH173" s="238"/>
    </row>
    <row r="174" spans="2:34" x14ac:dyDescent="0.25">
      <c r="B174" t="s">
        <v>412</v>
      </c>
      <c r="C174" s="128">
        <f t="shared" si="6"/>
        <v>43876392.613714427</v>
      </c>
      <c r="D174" s="128">
        <v>40972918.613714427</v>
      </c>
      <c r="E174" s="128">
        <v>0</v>
      </c>
      <c r="F174" s="128">
        <v>0</v>
      </c>
      <c r="G174" s="128">
        <v>2238268</v>
      </c>
      <c r="H174" s="128">
        <v>665206</v>
      </c>
      <c r="I174" s="128">
        <v>3892291</v>
      </c>
      <c r="K174">
        <v>130</v>
      </c>
      <c r="L174" s="128">
        <f t="shared" si="7"/>
        <v>5522316.3862855732</v>
      </c>
      <c r="M174" s="128">
        <v>53421000</v>
      </c>
      <c r="N174" s="128">
        <v>143</v>
      </c>
      <c r="O174" s="128">
        <v>1060</v>
      </c>
      <c r="P174" s="128">
        <v>165</v>
      </c>
      <c r="Q174" s="128">
        <v>0</v>
      </c>
      <c r="R174" s="128">
        <v>66999</v>
      </c>
      <c r="S174" s="128">
        <v>68011</v>
      </c>
      <c r="T174" s="128">
        <v>59797</v>
      </c>
      <c r="U174" s="128">
        <v>61051</v>
      </c>
      <c r="V174" s="128">
        <v>57465</v>
      </c>
      <c r="W174" s="128">
        <v>59772</v>
      </c>
      <c r="X174" s="188">
        <f t="shared" si="8"/>
        <v>0.79734025880983295</v>
      </c>
      <c r="Y174" s="238">
        <v>4.7500000000000001E-2</v>
      </c>
      <c r="Z174" s="350">
        <v>6.5</v>
      </c>
      <c r="AH174" s="238"/>
    </row>
    <row r="175" spans="2:34" x14ac:dyDescent="0.25">
      <c r="B175" t="s">
        <v>849</v>
      </c>
      <c r="C175" s="128">
        <f t="shared" si="6"/>
        <v>112651765.74836574</v>
      </c>
      <c r="D175" s="128">
        <v>102724828.74836574</v>
      </c>
      <c r="E175" s="128">
        <v>0</v>
      </c>
      <c r="F175" s="128">
        <v>0</v>
      </c>
      <c r="G175" s="128">
        <v>9208410</v>
      </c>
      <c r="H175" s="128">
        <v>718527</v>
      </c>
      <c r="I175" s="128">
        <v>13473492</v>
      </c>
      <c r="K175">
        <v>1114</v>
      </c>
      <c r="L175" s="128">
        <f t="shared" si="7"/>
        <v>14765742.251634255</v>
      </c>
      <c r="M175" s="242">
        <v>142005000</v>
      </c>
      <c r="N175" s="128">
        <v>852</v>
      </c>
      <c r="O175" s="128">
        <v>3269</v>
      </c>
      <c r="P175" s="128">
        <v>83</v>
      </c>
      <c r="Q175" s="128">
        <v>-506</v>
      </c>
      <c r="R175" s="128">
        <v>172814</v>
      </c>
      <c r="S175" s="128">
        <v>172638</v>
      </c>
      <c r="T175" s="242">
        <v>149664</v>
      </c>
      <c r="U175" s="242">
        <v>154696</v>
      </c>
      <c r="V175" s="128">
        <v>149664</v>
      </c>
      <c r="W175" s="128">
        <v>154696</v>
      </c>
      <c r="X175" s="188">
        <f t="shared" si="8"/>
        <v>0.82172161977617553</v>
      </c>
      <c r="Y175" s="238">
        <v>4.8800000000000003E-2</v>
      </c>
      <c r="Z175" s="350">
        <v>7</v>
      </c>
      <c r="AH175" s="238"/>
    </row>
    <row r="176" spans="2:34" x14ac:dyDescent="0.25">
      <c r="B176" t="s">
        <v>307</v>
      </c>
      <c r="C176" s="128">
        <f t="shared" si="6"/>
        <v>69186664.314187214</v>
      </c>
      <c r="D176" s="128">
        <v>64802394.314187214</v>
      </c>
      <c r="E176" s="128">
        <v>0</v>
      </c>
      <c r="F176" s="128">
        <v>0</v>
      </c>
      <c r="G176" s="128">
        <v>4052444</v>
      </c>
      <c r="H176" s="128">
        <v>331826</v>
      </c>
      <c r="I176" s="128">
        <v>12803053</v>
      </c>
      <c r="K176">
        <v>2040</v>
      </c>
      <c r="L176" s="128">
        <f t="shared" si="7"/>
        <v>13844282.685812786</v>
      </c>
      <c r="M176" s="128">
        <v>97874000</v>
      </c>
      <c r="N176" s="128">
        <v>138</v>
      </c>
      <c r="O176" s="128">
        <v>1328</v>
      </c>
      <c r="P176" s="128">
        <v>354</v>
      </c>
      <c r="Q176" s="128">
        <v>2523</v>
      </c>
      <c r="R176" s="128">
        <v>110346</v>
      </c>
      <c r="S176" s="128">
        <v>112606</v>
      </c>
      <c r="T176" s="128">
        <v>104154</v>
      </c>
      <c r="U176" s="128">
        <v>103700</v>
      </c>
      <c r="V176" s="128">
        <v>95642</v>
      </c>
      <c r="W176" s="128">
        <v>97973</v>
      </c>
      <c r="X176" s="188">
        <f t="shared" si="8"/>
        <v>0.88697370090442784</v>
      </c>
      <c r="Y176" s="238">
        <v>5.8700000000000002E-2</v>
      </c>
      <c r="Z176" s="350">
        <v>9.5</v>
      </c>
      <c r="AH176" s="238"/>
    </row>
    <row r="177" spans="2:34" x14ac:dyDescent="0.25">
      <c r="B177" t="s">
        <v>413</v>
      </c>
      <c r="C177" s="128">
        <f t="shared" si="6"/>
        <v>310747399.87505639</v>
      </c>
      <c r="D177" s="128">
        <v>258034030.87505639</v>
      </c>
      <c r="E177" s="128">
        <v>0</v>
      </c>
      <c r="F177" s="128">
        <v>21866567</v>
      </c>
      <c r="G177" s="128">
        <v>18034164</v>
      </c>
      <c r="H177" s="128">
        <v>12812638</v>
      </c>
      <c r="I177" s="243">
        <v>62991722</v>
      </c>
      <c r="K177">
        <v>3107</v>
      </c>
      <c r="L177" s="128">
        <f t="shared" si="7"/>
        <v>79842878.124943614</v>
      </c>
      <c r="M177" s="128">
        <v>456689000</v>
      </c>
      <c r="N177" s="242">
        <v>1056</v>
      </c>
      <c r="O177" s="242">
        <v>5514</v>
      </c>
      <c r="P177" s="242">
        <v>938</v>
      </c>
      <c r="Q177" s="242">
        <v>4987</v>
      </c>
      <c r="R177" s="242">
        <v>548198</v>
      </c>
      <c r="S177" s="242">
        <v>543773</v>
      </c>
      <c r="T177" s="128">
        <v>529732</v>
      </c>
      <c r="U177" s="128">
        <v>534184</v>
      </c>
      <c r="V177" s="128">
        <v>627454</v>
      </c>
      <c r="W177" s="128">
        <v>658635</v>
      </c>
      <c r="X177" s="188">
        <f t="shared" si="8"/>
        <v>0.83307308673143643</v>
      </c>
      <c r="Y177" s="238">
        <v>4.3099999999999999E-2</v>
      </c>
      <c r="Z177" s="350">
        <v>8</v>
      </c>
      <c r="AH177" s="238"/>
    </row>
    <row r="178" spans="2:34" x14ac:dyDescent="0.25">
      <c r="B178" t="s">
        <v>266</v>
      </c>
      <c r="C178" s="128">
        <f t="shared" si="6"/>
        <v>79184101.49221091</v>
      </c>
      <c r="D178" s="128">
        <v>76213597.49221091</v>
      </c>
      <c r="E178" s="128">
        <v>0</v>
      </c>
      <c r="F178" s="128">
        <v>0</v>
      </c>
      <c r="G178" s="128">
        <v>2429871</v>
      </c>
      <c r="H178" s="128">
        <v>540633</v>
      </c>
      <c r="I178" s="128">
        <v>9442763</v>
      </c>
      <c r="K178">
        <v>582</v>
      </c>
      <c r="L178" s="128">
        <f t="shared" si="7"/>
        <v>8247135.5077890903</v>
      </c>
      <c r="M178" s="128">
        <v>97456000</v>
      </c>
      <c r="N178" s="128">
        <v>135</v>
      </c>
      <c r="O178" s="128">
        <v>1259</v>
      </c>
      <c r="P178" s="128">
        <v>316</v>
      </c>
      <c r="Q178" s="128">
        <v>479</v>
      </c>
      <c r="R178" s="128">
        <v>123316</v>
      </c>
      <c r="S178" s="128">
        <v>125356</v>
      </c>
      <c r="T178" s="128">
        <v>122555</v>
      </c>
      <c r="U178" s="128">
        <v>110371</v>
      </c>
      <c r="V178" s="128">
        <v>101500</v>
      </c>
      <c r="W178" s="128">
        <v>105353</v>
      </c>
      <c r="X178" s="188">
        <f t="shared" si="8"/>
        <v>0.79029485224950535</v>
      </c>
      <c r="Y178" s="238">
        <v>5.3499999999999999E-2</v>
      </c>
      <c r="Z178" s="350">
        <v>8.5</v>
      </c>
      <c r="AH178" s="238"/>
    </row>
    <row r="179" spans="2:34" x14ac:dyDescent="0.25">
      <c r="B179" t="s">
        <v>414</v>
      </c>
      <c r="C179" s="128">
        <f t="shared" si="6"/>
        <v>32571233.483487464</v>
      </c>
      <c r="D179" s="128">
        <v>30687418.483487464</v>
      </c>
      <c r="E179" s="128">
        <v>0</v>
      </c>
      <c r="F179" s="128">
        <v>0</v>
      </c>
      <c r="G179" s="128">
        <v>1735589</v>
      </c>
      <c r="H179" s="128">
        <v>148226</v>
      </c>
      <c r="I179" s="128">
        <v>3386405</v>
      </c>
      <c r="K179">
        <v>262</v>
      </c>
      <c r="L179" s="128">
        <f t="shared" si="7"/>
        <v>4118361.5165125355</v>
      </c>
      <c r="M179" s="128">
        <v>40338000</v>
      </c>
      <c r="N179" s="128">
        <v>61</v>
      </c>
      <c r="O179" s="128">
        <v>1042</v>
      </c>
      <c r="P179" s="128">
        <v>277</v>
      </c>
      <c r="Q179" s="128">
        <v>0</v>
      </c>
      <c r="R179" s="128">
        <v>53351</v>
      </c>
      <c r="S179" s="128">
        <v>52741</v>
      </c>
      <c r="T179" s="128">
        <v>49840</v>
      </c>
      <c r="U179" s="128">
        <v>49824</v>
      </c>
      <c r="V179" s="128">
        <v>46124</v>
      </c>
      <c r="W179" s="128">
        <v>47873</v>
      </c>
      <c r="X179" s="188">
        <f t="shared" si="8"/>
        <v>0.75608704616595757</v>
      </c>
      <c r="Y179" s="238">
        <v>4.8000000000000001E-2</v>
      </c>
      <c r="Z179" s="350">
        <v>8.5</v>
      </c>
      <c r="AH179" s="238"/>
    </row>
    <row r="180" spans="2:34" x14ac:dyDescent="0.25">
      <c r="B180" t="s">
        <v>587</v>
      </c>
      <c r="C180" s="128">
        <f t="shared" si="6"/>
        <v>148840865.28681093</v>
      </c>
      <c r="D180" s="128">
        <v>133572901.28681093</v>
      </c>
      <c r="E180" s="128">
        <v>0</v>
      </c>
      <c r="F180" s="128">
        <v>0</v>
      </c>
      <c r="G180" s="128">
        <v>14514344</v>
      </c>
      <c r="H180" s="128">
        <v>753620</v>
      </c>
      <c r="I180" s="128">
        <v>14126789</v>
      </c>
      <c r="K180">
        <v>1256</v>
      </c>
      <c r="L180" s="128">
        <f t="shared" si="7"/>
        <v>13833345.713189065</v>
      </c>
      <c r="M180" s="128">
        <v>178057000</v>
      </c>
      <c r="N180" s="128">
        <v>239</v>
      </c>
      <c r="O180" s="128">
        <v>5665</v>
      </c>
      <c r="P180" s="128">
        <v>215</v>
      </c>
      <c r="Q180" s="128">
        <v>17457</v>
      </c>
      <c r="R180" s="128">
        <v>269401</v>
      </c>
      <c r="S180" s="128">
        <v>277956</v>
      </c>
      <c r="T180" s="128">
        <v>236098</v>
      </c>
      <c r="U180" s="128">
        <v>245944</v>
      </c>
      <c r="V180" s="128">
        <v>223169</v>
      </c>
      <c r="W180" s="128">
        <v>227107</v>
      </c>
      <c r="X180" s="188">
        <f t="shared" si="8"/>
        <v>0.66093667061369488</v>
      </c>
      <c r="Y180" s="238">
        <v>4.9700000000000001E-2</v>
      </c>
      <c r="Z180" s="350">
        <v>7</v>
      </c>
      <c r="AH180" s="238"/>
    </row>
    <row r="181" spans="2:34" x14ac:dyDescent="0.25">
      <c r="B181" t="s">
        <v>112</v>
      </c>
      <c r="C181" s="128">
        <f t="shared" si="6"/>
        <v>78155806.083383828</v>
      </c>
      <c r="D181" s="128">
        <v>70809643.083383828</v>
      </c>
      <c r="E181" s="128">
        <v>0</v>
      </c>
      <c r="F181" s="128">
        <v>0</v>
      </c>
      <c r="G181" s="128">
        <v>6865794</v>
      </c>
      <c r="H181" s="128">
        <v>480369</v>
      </c>
      <c r="I181" s="128">
        <v>11268316</v>
      </c>
      <c r="K181">
        <v>722</v>
      </c>
      <c r="L181" s="128">
        <f t="shared" si="7"/>
        <v>13323877.916616172</v>
      </c>
      <c r="M181" s="128">
        <v>103470000</v>
      </c>
      <c r="N181" s="128">
        <v>153</v>
      </c>
      <c r="O181" s="128">
        <v>2278</v>
      </c>
      <c r="P181" s="128">
        <v>645</v>
      </c>
      <c r="Q181" s="128">
        <v>13312</v>
      </c>
      <c r="R181" s="128">
        <v>122940</v>
      </c>
      <c r="S181" s="128">
        <v>119847</v>
      </c>
      <c r="T181" s="128">
        <v>115315</v>
      </c>
      <c r="U181" s="128">
        <v>114289</v>
      </c>
      <c r="V181" s="128">
        <v>112597</v>
      </c>
      <c r="W181" s="128">
        <v>111710</v>
      </c>
      <c r="X181" s="188">
        <f t="shared" si="8"/>
        <v>0.84163006344558322</v>
      </c>
      <c r="Y181" s="238">
        <v>4.1000000000000002E-2</v>
      </c>
      <c r="Z181" s="350">
        <v>8</v>
      </c>
      <c r="AH181" s="238"/>
    </row>
    <row r="182" spans="2:34" x14ac:dyDescent="0.25">
      <c r="B182" t="s">
        <v>747</v>
      </c>
      <c r="C182" s="128">
        <f t="shared" si="6"/>
        <v>110276236.57235412</v>
      </c>
      <c r="D182" s="128">
        <v>103548326.57235412</v>
      </c>
      <c r="E182" s="128">
        <v>0</v>
      </c>
      <c r="F182" s="128">
        <v>0</v>
      </c>
      <c r="G182" s="128">
        <v>5541717</v>
      </c>
      <c r="H182" s="128">
        <v>1186193</v>
      </c>
      <c r="I182" s="128">
        <v>19580442</v>
      </c>
      <c r="K182">
        <v>1745</v>
      </c>
      <c r="L182" s="128">
        <f t="shared" si="7"/>
        <v>19657321.427645877</v>
      </c>
      <c r="M182" s="128">
        <v>151259000</v>
      </c>
      <c r="N182" s="128">
        <v>465</v>
      </c>
      <c r="O182" s="128">
        <v>3062</v>
      </c>
      <c r="P182" s="128">
        <v>702</v>
      </c>
      <c r="Q182" s="128">
        <v>6073</v>
      </c>
      <c r="R182" s="128">
        <v>191491</v>
      </c>
      <c r="S182" s="128">
        <v>189874</v>
      </c>
      <c r="T182" s="128">
        <v>179431</v>
      </c>
      <c r="U182" s="128">
        <v>177991</v>
      </c>
      <c r="V182" s="128">
        <v>171823</v>
      </c>
      <c r="W182" s="128">
        <v>172146</v>
      </c>
      <c r="X182" s="188">
        <f t="shared" si="8"/>
        <v>0.78990135306620157</v>
      </c>
      <c r="Y182" s="238">
        <v>3.8699999999999998E-2</v>
      </c>
      <c r="Z182" s="350">
        <v>7.5</v>
      </c>
      <c r="AH182" s="238"/>
    </row>
    <row r="183" spans="2:34" x14ac:dyDescent="0.25">
      <c r="B183" t="s">
        <v>308</v>
      </c>
      <c r="C183" s="128">
        <f t="shared" si="6"/>
        <v>26096602.501600653</v>
      </c>
      <c r="D183" s="128">
        <v>25872602.501600653</v>
      </c>
      <c r="E183" s="128">
        <v>0</v>
      </c>
      <c r="F183" s="128">
        <v>0</v>
      </c>
      <c r="G183" s="128">
        <v>51879</v>
      </c>
      <c r="H183" s="128">
        <v>172121</v>
      </c>
      <c r="I183" s="128">
        <v>2150885</v>
      </c>
      <c r="K183">
        <v>164</v>
      </c>
      <c r="L183" s="128">
        <f t="shared" si="7"/>
        <v>3100512.4983993471</v>
      </c>
      <c r="M183" s="128">
        <v>31512000</v>
      </c>
      <c r="N183" s="128">
        <v>2669</v>
      </c>
      <c r="O183" s="128">
        <v>733</v>
      </c>
      <c r="P183" s="128">
        <v>1561</v>
      </c>
      <c r="Q183" s="128">
        <v>474</v>
      </c>
      <c r="R183" s="128">
        <v>49544</v>
      </c>
      <c r="S183" s="128">
        <v>50302</v>
      </c>
      <c r="T183" s="128">
        <v>47801</v>
      </c>
      <c r="U183" s="128">
        <v>49795</v>
      </c>
      <c r="V183" s="128">
        <v>46959</v>
      </c>
      <c r="W183" s="128">
        <v>48939</v>
      </c>
      <c r="X183" s="188">
        <f t="shared" si="8"/>
        <v>0.6360406911028581</v>
      </c>
      <c r="Y183" s="238">
        <v>3.3799999999999997E-2</v>
      </c>
      <c r="Z183" s="350">
        <v>5</v>
      </c>
      <c r="AH183" s="238"/>
    </row>
    <row r="184" spans="2:34" x14ac:dyDescent="0.25">
      <c r="B184" t="s">
        <v>113</v>
      </c>
      <c r="C184" s="128">
        <f t="shared" si="6"/>
        <v>61607939.495495424</v>
      </c>
      <c r="D184" s="128">
        <v>61099131.495495424</v>
      </c>
      <c r="E184" s="128">
        <v>0</v>
      </c>
      <c r="F184" s="128">
        <v>0</v>
      </c>
      <c r="G184" s="128">
        <v>122622</v>
      </c>
      <c r="H184" s="128">
        <v>386186</v>
      </c>
      <c r="I184" s="128">
        <v>7684170</v>
      </c>
      <c r="K184">
        <v>214</v>
      </c>
      <c r="L184" s="128">
        <f t="shared" si="7"/>
        <v>7490890.5045045763</v>
      </c>
      <c r="M184" s="242">
        <v>76997000</v>
      </c>
      <c r="N184" s="128">
        <v>59</v>
      </c>
      <c r="O184" s="128">
        <v>602</v>
      </c>
      <c r="P184" s="128">
        <v>180</v>
      </c>
      <c r="Q184" s="128">
        <v>1127</v>
      </c>
      <c r="R184" s="128">
        <v>92047</v>
      </c>
      <c r="S184" s="128">
        <v>92375</v>
      </c>
      <c r="T184" s="242">
        <v>82394</v>
      </c>
      <c r="U184" s="242">
        <v>81024</v>
      </c>
      <c r="V184" s="128">
        <v>82394</v>
      </c>
      <c r="W184" s="128">
        <v>81034</v>
      </c>
      <c r="X184" s="188">
        <f t="shared" si="8"/>
        <v>0.83649657240322883</v>
      </c>
      <c r="Y184" s="238">
        <v>4.4999999999999998E-2</v>
      </c>
      <c r="Z184" s="350">
        <v>8.5</v>
      </c>
      <c r="AH184" s="238"/>
    </row>
    <row r="185" spans="2:34" x14ac:dyDescent="0.25">
      <c r="B185" t="s">
        <v>602</v>
      </c>
      <c r="C185" s="128">
        <f t="shared" si="6"/>
        <v>146188783.62747347</v>
      </c>
      <c r="D185" s="128">
        <v>134072048.62747349</v>
      </c>
      <c r="E185" s="128">
        <v>0</v>
      </c>
      <c r="F185" s="128">
        <v>0</v>
      </c>
      <c r="G185" s="128">
        <v>10876171</v>
      </c>
      <c r="H185" s="128">
        <v>1240564</v>
      </c>
      <c r="I185" s="128">
        <v>30843569</v>
      </c>
      <c r="K185">
        <v>3287</v>
      </c>
      <c r="L185" s="128">
        <f t="shared" si="7"/>
        <v>60446647.372526526</v>
      </c>
      <c r="M185" s="128">
        <v>240766000</v>
      </c>
      <c r="N185" s="128">
        <v>57</v>
      </c>
      <c r="O185" s="128">
        <v>1346</v>
      </c>
      <c r="P185" s="128">
        <v>285</v>
      </c>
      <c r="Q185" s="128">
        <v>6792</v>
      </c>
      <c r="R185" s="128">
        <v>253454</v>
      </c>
      <c r="S185" s="128">
        <v>254390</v>
      </c>
      <c r="T185" s="128">
        <v>242669</v>
      </c>
      <c r="U185" s="128">
        <v>245053</v>
      </c>
      <c r="V185" s="128">
        <v>228401</v>
      </c>
      <c r="W185" s="128">
        <v>232205</v>
      </c>
      <c r="X185" s="188">
        <f t="shared" si="8"/>
        <v>0.949939634016429</v>
      </c>
      <c r="Y185" s="238">
        <v>6.1699999999999998E-2</v>
      </c>
      <c r="Z185" s="350">
        <v>5.5</v>
      </c>
      <c r="AH185" s="238"/>
    </row>
    <row r="186" spans="2:34" x14ac:dyDescent="0.25">
      <c r="B186" t="s">
        <v>379</v>
      </c>
      <c r="C186" s="128">
        <f t="shared" si="6"/>
        <v>65676433.533252425</v>
      </c>
      <c r="D186" s="128">
        <v>62116588.533252425</v>
      </c>
      <c r="E186" s="128">
        <v>0</v>
      </c>
      <c r="F186" s="128">
        <v>0</v>
      </c>
      <c r="G186" s="128">
        <v>2545941</v>
      </c>
      <c r="H186" s="128">
        <v>1013904</v>
      </c>
      <c r="I186" s="128">
        <v>8080202</v>
      </c>
      <c r="K186">
        <v>927</v>
      </c>
      <c r="L186" s="128">
        <f t="shared" si="7"/>
        <v>9966364.4667475745</v>
      </c>
      <c r="M186" s="128">
        <v>84650000</v>
      </c>
      <c r="N186" s="242">
        <v>25</v>
      </c>
      <c r="O186" s="242">
        <v>1161</v>
      </c>
      <c r="P186" s="242">
        <v>62</v>
      </c>
      <c r="Q186" s="242">
        <v>3162</v>
      </c>
      <c r="R186" s="242">
        <v>121082</v>
      </c>
      <c r="S186" s="242">
        <v>119325</v>
      </c>
      <c r="T186" s="128">
        <v>108476</v>
      </c>
      <c r="U186" s="128">
        <v>106875</v>
      </c>
      <c r="V186" s="128">
        <v>105129</v>
      </c>
      <c r="W186" s="128">
        <v>110048</v>
      </c>
      <c r="X186" s="188">
        <f t="shared" si="8"/>
        <v>0.69911299780314162</v>
      </c>
      <c r="Y186" s="238">
        <v>4.1700000000000001E-2</v>
      </c>
      <c r="Z186" s="350">
        <v>7.5</v>
      </c>
      <c r="AH186" s="238"/>
    </row>
    <row r="187" spans="2:34" x14ac:dyDescent="0.25">
      <c r="B187" t="s">
        <v>603</v>
      </c>
      <c r="C187" s="128">
        <f t="shared" si="6"/>
        <v>69865885.624699801</v>
      </c>
      <c r="D187" s="128">
        <v>68023807.624699801</v>
      </c>
      <c r="E187" s="128">
        <v>0</v>
      </c>
      <c r="F187" s="128">
        <v>0</v>
      </c>
      <c r="G187" s="128">
        <v>1185050</v>
      </c>
      <c r="H187" s="128">
        <v>657028</v>
      </c>
      <c r="I187" s="128">
        <v>6030661</v>
      </c>
      <c r="K187">
        <v>615</v>
      </c>
      <c r="L187" s="128">
        <f t="shared" si="7"/>
        <v>11396453.375300199</v>
      </c>
      <c r="M187" s="128">
        <v>87908000</v>
      </c>
      <c r="N187" s="128">
        <v>22</v>
      </c>
      <c r="O187" s="128">
        <v>1220</v>
      </c>
      <c r="P187" s="128">
        <v>261</v>
      </c>
      <c r="Q187" s="128">
        <v>3027</v>
      </c>
      <c r="R187" s="128">
        <v>113150</v>
      </c>
      <c r="S187" s="128">
        <v>115163</v>
      </c>
      <c r="T187" s="128">
        <v>105714</v>
      </c>
      <c r="U187" s="128">
        <v>108714</v>
      </c>
      <c r="V187" s="128">
        <v>100764</v>
      </c>
      <c r="W187" s="128">
        <v>103265</v>
      </c>
      <c r="X187" s="188">
        <f t="shared" si="8"/>
        <v>0.77691559876270433</v>
      </c>
      <c r="Y187" s="238">
        <v>5.79E-2</v>
      </c>
      <c r="Z187" s="350">
        <v>6.5</v>
      </c>
      <c r="AH187" s="238"/>
    </row>
    <row r="188" spans="2:34" x14ac:dyDescent="0.25">
      <c r="B188" t="s">
        <v>190</v>
      </c>
      <c r="C188" s="128">
        <f t="shared" si="6"/>
        <v>69120488.454165727</v>
      </c>
      <c r="D188" s="128">
        <v>64676061.454165734</v>
      </c>
      <c r="E188" s="128">
        <v>0</v>
      </c>
      <c r="F188" s="128">
        <v>0</v>
      </c>
      <c r="G188" s="128">
        <v>4179683</v>
      </c>
      <c r="H188" s="128">
        <v>264744</v>
      </c>
      <c r="I188" s="128">
        <v>6935624</v>
      </c>
      <c r="K188">
        <v>783</v>
      </c>
      <c r="L188" s="128">
        <f t="shared" si="7"/>
        <v>7297887.5458342731</v>
      </c>
      <c r="M188" s="128">
        <v>84137000</v>
      </c>
      <c r="N188" s="128">
        <v>58</v>
      </c>
      <c r="O188" s="128">
        <v>1511</v>
      </c>
      <c r="P188" s="128">
        <v>340</v>
      </c>
      <c r="Q188" s="128">
        <v>0</v>
      </c>
      <c r="R188" s="128">
        <v>103948</v>
      </c>
      <c r="S188" s="128">
        <v>99509</v>
      </c>
      <c r="T188" s="128">
        <v>91821</v>
      </c>
      <c r="U188" s="128">
        <v>89260</v>
      </c>
      <c r="V188" s="128">
        <v>85435</v>
      </c>
      <c r="W188" s="128">
        <v>87828</v>
      </c>
      <c r="X188" s="188">
        <f t="shared" si="8"/>
        <v>0.8094143225458883</v>
      </c>
      <c r="Y188" s="238">
        <v>3.6999999999999998E-2</v>
      </c>
      <c r="Z188" s="350">
        <v>8.5</v>
      </c>
      <c r="AH188" s="238"/>
    </row>
    <row r="189" spans="2:34" x14ac:dyDescent="0.25">
      <c r="B189" t="s">
        <v>438</v>
      </c>
      <c r="C189" s="128">
        <f t="shared" si="6"/>
        <v>20634418.496618208</v>
      </c>
      <c r="D189" s="128">
        <v>19956640.496618208</v>
      </c>
      <c r="E189" s="128">
        <v>0</v>
      </c>
      <c r="F189" s="128">
        <v>0</v>
      </c>
      <c r="G189" s="128">
        <v>455256</v>
      </c>
      <c r="H189" s="128">
        <v>222522</v>
      </c>
      <c r="I189" s="128">
        <v>0</v>
      </c>
      <c r="K189">
        <v>151</v>
      </c>
      <c r="L189" s="128">
        <f t="shared" si="7"/>
        <v>3684581.5033817925</v>
      </c>
      <c r="M189" s="128">
        <v>24470000</v>
      </c>
      <c r="N189" s="128">
        <v>9</v>
      </c>
      <c r="O189" s="128">
        <v>671</v>
      </c>
      <c r="P189" s="128">
        <v>0</v>
      </c>
      <c r="Q189" s="128">
        <v>0</v>
      </c>
      <c r="R189" s="128">
        <v>32940</v>
      </c>
      <c r="S189" s="128">
        <v>31498</v>
      </c>
      <c r="T189" s="128">
        <v>29748</v>
      </c>
      <c r="U189" s="128">
        <v>29210</v>
      </c>
      <c r="V189" s="128">
        <v>26884</v>
      </c>
      <c r="W189" s="128">
        <v>27961</v>
      </c>
      <c r="X189" s="188">
        <f t="shared" si="8"/>
        <v>0.74286581663630846</v>
      </c>
      <c r="Y189" s="238">
        <v>4.6199999999999998E-2</v>
      </c>
      <c r="Z189" s="350">
        <v>6</v>
      </c>
      <c r="AH189" s="238"/>
    </row>
    <row r="190" spans="2:34" x14ac:dyDescent="0.25">
      <c r="B190" t="s">
        <v>415</v>
      </c>
      <c r="C190" s="128">
        <f t="shared" si="6"/>
        <v>12664996.143395387</v>
      </c>
      <c r="D190" s="128">
        <v>12117421.143395387</v>
      </c>
      <c r="E190" s="128">
        <v>0</v>
      </c>
      <c r="F190" s="128">
        <v>0</v>
      </c>
      <c r="G190" s="128">
        <v>434996</v>
      </c>
      <c r="H190" s="128">
        <v>112579</v>
      </c>
      <c r="I190" s="128">
        <v>0</v>
      </c>
      <c r="K190">
        <v>0</v>
      </c>
      <c r="L190" s="128">
        <f t="shared" si="7"/>
        <v>3429003.8566046134</v>
      </c>
      <c r="M190" s="128">
        <v>16094000</v>
      </c>
      <c r="N190" s="128">
        <v>25</v>
      </c>
      <c r="O190" s="128">
        <v>41</v>
      </c>
      <c r="P190" s="128">
        <v>346</v>
      </c>
      <c r="Q190" s="128">
        <v>0</v>
      </c>
      <c r="R190" s="128">
        <v>19376</v>
      </c>
      <c r="S190" s="128">
        <v>19455</v>
      </c>
      <c r="T190" s="128">
        <v>17653</v>
      </c>
      <c r="U190" s="128">
        <v>17648</v>
      </c>
      <c r="V190" s="128">
        <v>16425</v>
      </c>
      <c r="W190" s="128">
        <v>17018</v>
      </c>
      <c r="X190" s="188">
        <f t="shared" si="8"/>
        <v>0.83061519405450046</v>
      </c>
      <c r="Y190" s="238">
        <v>6.7299999999999999E-2</v>
      </c>
      <c r="Z190" s="350">
        <v>7</v>
      </c>
      <c r="AH190" s="238"/>
    </row>
    <row r="191" spans="2:34" x14ac:dyDescent="0.25">
      <c r="B191" t="s">
        <v>191</v>
      </c>
      <c r="C191" s="128">
        <f t="shared" si="6"/>
        <v>41959395.235899925</v>
      </c>
      <c r="D191" s="128">
        <v>40498011.235899925</v>
      </c>
      <c r="E191" s="128">
        <v>0</v>
      </c>
      <c r="F191" s="128">
        <v>0</v>
      </c>
      <c r="G191" s="128">
        <v>1159186</v>
      </c>
      <c r="H191" s="128">
        <v>302198</v>
      </c>
      <c r="I191" s="243">
        <v>4333469</v>
      </c>
      <c r="K191">
        <v>903</v>
      </c>
      <c r="L191" s="128">
        <f t="shared" si="7"/>
        <v>5023135.7641000748</v>
      </c>
      <c r="M191" s="128">
        <v>52219000</v>
      </c>
      <c r="N191" s="128">
        <v>107</v>
      </c>
      <c r="O191" s="128">
        <v>812</v>
      </c>
      <c r="P191" s="128">
        <v>36</v>
      </c>
      <c r="Q191" s="128">
        <v>1825</v>
      </c>
      <c r="R191" s="128">
        <v>66450</v>
      </c>
      <c r="S191" s="128">
        <v>68032</v>
      </c>
      <c r="T191" s="128">
        <v>59441</v>
      </c>
      <c r="U191" s="128">
        <v>60764</v>
      </c>
      <c r="V191" s="128">
        <v>58791</v>
      </c>
      <c r="W191" s="128">
        <v>60441</v>
      </c>
      <c r="X191" s="188">
        <f t="shared" si="8"/>
        <v>0.78583897667419111</v>
      </c>
      <c r="Y191" s="238">
        <v>5.79E-2</v>
      </c>
      <c r="Z191" s="350">
        <v>8</v>
      </c>
      <c r="AH191" s="238"/>
    </row>
    <row r="192" spans="2:34" x14ac:dyDescent="0.25">
      <c r="B192" t="s">
        <v>416</v>
      </c>
      <c r="C192" s="128">
        <f t="shared" si="6"/>
        <v>31664398.882175498</v>
      </c>
      <c r="D192" s="128">
        <v>29152046.882175498</v>
      </c>
      <c r="E192" s="128">
        <v>0</v>
      </c>
      <c r="F192" s="128">
        <v>0</v>
      </c>
      <c r="G192" s="128">
        <v>2302420</v>
      </c>
      <c r="H192" s="128">
        <v>209932</v>
      </c>
      <c r="I192" s="128">
        <v>2178077</v>
      </c>
      <c r="K192">
        <v>66</v>
      </c>
      <c r="L192" s="128">
        <f t="shared" si="7"/>
        <v>1969524.1178245023</v>
      </c>
      <c r="M192" s="128">
        <v>35878000</v>
      </c>
      <c r="N192" s="128">
        <v>7</v>
      </c>
      <c r="O192" s="128">
        <v>278</v>
      </c>
      <c r="P192" s="128">
        <v>121</v>
      </c>
      <c r="Q192" s="128">
        <v>5845</v>
      </c>
      <c r="R192" s="128">
        <v>51383</v>
      </c>
      <c r="S192" s="128">
        <v>48716</v>
      </c>
      <c r="T192" s="128">
        <v>46271</v>
      </c>
      <c r="U192" s="128">
        <v>45374</v>
      </c>
      <c r="V192" s="128">
        <v>40092</v>
      </c>
      <c r="W192" s="128">
        <v>39683</v>
      </c>
      <c r="X192" s="188">
        <f t="shared" si="8"/>
        <v>0.69824650176128289</v>
      </c>
      <c r="Y192" s="238">
        <v>5.0999999999999997E-2</v>
      </c>
      <c r="Z192" s="350">
        <v>9</v>
      </c>
      <c r="AH192" s="238"/>
    </row>
    <row r="193" spans="2:34" x14ac:dyDescent="0.25">
      <c r="B193" t="s">
        <v>225</v>
      </c>
      <c r="C193" s="128">
        <f t="shared" si="6"/>
        <v>121559339.93080659</v>
      </c>
      <c r="D193" s="128">
        <v>118062634.93080659</v>
      </c>
      <c r="E193" s="128">
        <v>0</v>
      </c>
      <c r="F193" s="128">
        <v>0</v>
      </c>
      <c r="G193" s="128">
        <v>2883155</v>
      </c>
      <c r="H193" s="128">
        <v>613550</v>
      </c>
      <c r="I193" s="128">
        <v>18217020</v>
      </c>
      <c r="K193">
        <v>2733</v>
      </c>
      <c r="L193" s="128">
        <f t="shared" si="7"/>
        <v>28961640.069193408</v>
      </c>
      <c r="M193" s="128">
        <v>171471000</v>
      </c>
      <c r="N193" s="128">
        <v>1008</v>
      </c>
      <c r="O193" s="128">
        <v>4727</v>
      </c>
      <c r="P193" s="128">
        <v>236</v>
      </c>
      <c r="Q193" s="128">
        <v>20566</v>
      </c>
      <c r="R193" s="128">
        <v>243262</v>
      </c>
      <c r="S193" s="128">
        <v>245208</v>
      </c>
      <c r="T193" s="128">
        <v>229749</v>
      </c>
      <c r="U193" s="128">
        <v>232027</v>
      </c>
      <c r="V193" s="128">
        <v>212877</v>
      </c>
      <c r="W193" s="128">
        <v>217914</v>
      </c>
      <c r="X193" s="188">
        <f t="shared" si="8"/>
        <v>0.7048819791007227</v>
      </c>
      <c r="Y193" s="238">
        <v>4.5900000000000003E-2</v>
      </c>
      <c r="Z193" s="350">
        <v>8.5</v>
      </c>
      <c r="AH193" s="238"/>
    </row>
    <row r="194" spans="2:34" x14ac:dyDescent="0.25">
      <c r="B194" t="s">
        <v>309</v>
      </c>
      <c r="C194" s="128">
        <f t="shared" si="6"/>
        <v>43481033.917654231</v>
      </c>
      <c r="D194" s="128">
        <v>43195410.917654231</v>
      </c>
      <c r="E194" s="128">
        <v>0</v>
      </c>
      <c r="F194" s="128">
        <v>0</v>
      </c>
      <c r="G194" s="128">
        <v>73888</v>
      </c>
      <c r="H194" s="128">
        <v>211735</v>
      </c>
      <c r="I194" s="128">
        <v>3923540</v>
      </c>
      <c r="K194">
        <v>418</v>
      </c>
      <c r="L194" s="128">
        <f t="shared" si="7"/>
        <v>4684426.0823457688</v>
      </c>
      <c r="M194" s="128">
        <v>52507000</v>
      </c>
      <c r="N194" s="128">
        <v>126</v>
      </c>
      <c r="O194" s="128">
        <v>811</v>
      </c>
      <c r="P194" s="128">
        <v>587</v>
      </c>
      <c r="Q194" s="128">
        <v>9896</v>
      </c>
      <c r="R194" s="128">
        <v>80654</v>
      </c>
      <c r="S194" s="128">
        <v>79670</v>
      </c>
      <c r="T194" s="128">
        <v>75030</v>
      </c>
      <c r="U194" s="128">
        <v>75776</v>
      </c>
      <c r="V194" s="128">
        <v>75951</v>
      </c>
      <c r="W194" s="128">
        <v>75396</v>
      </c>
      <c r="X194" s="188">
        <f t="shared" si="8"/>
        <v>0.65101544870682171</v>
      </c>
      <c r="Y194" s="238">
        <v>4.9399999999999999E-2</v>
      </c>
      <c r="Z194" s="350">
        <v>7.5</v>
      </c>
      <c r="AH194" s="238"/>
    </row>
    <row r="195" spans="2:34" x14ac:dyDescent="0.25">
      <c r="B195" t="s">
        <v>192</v>
      </c>
      <c r="C195" s="128">
        <f t="shared" ref="C195:C258" si="9">SUM(D195:H195)</f>
        <v>70767829.598888382</v>
      </c>
      <c r="D195" s="128">
        <v>68463645.598888382</v>
      </c>
      <c r="E195" s="128">
        <v>0</v>
      </c>
      <c r="F195" s="128">
        <v>0</v>
      </c>
      <c r="G195" s="128">
        <v>1894772</v>
      </c>
      <c r="H195" s="128">
        <v>409412</v>
      </c>
      <c r="I195" s="243">
        <v>7247333</v>
      </c>
      <c r="K195">
        <v>935</v>
      </c>
      <c r="L195" s="128">
        <f t="shared" ref="L195:L258" si="10">IF(SUM(M195,-I195,-C195,-K195*1000)&gt;0,SUM(M195,-I195,-C195,-K195*1000),0)</f>
        <v>8364837.4011116177</v>
      </c>
      <c r="M195" s="128">
        <v>87315000</v>
      </c>
      <c r="N195" s="128">
        <v>14</v>
      </c>
      <c r="O195" s="128">
        <v>2516</v>
      </c>
      <c r="P195" s="128">
        <v>350</v>
      </c>
      <c r="Q195" s="128">
        <v>24194</v>
      </c>
      <c r="R195" s="128">
        <v>132491</v>
      </c>
      <c r="S195" s="128">
        <v>132639</v>
      </c>
      <c r="T195" s="128">
        <v>102386</v>
      </c>
      <c r="U195" s="128">
        <v>103901</v>
      </c>
      <c r="V195" s="128">
        <v>100274</v>
      </c>
      <c r="W195" s="128">
        <v>101475</v>
      </c>
      <c r="X195" s="188">
        <f t="shared" ref="X195:X258" si="11">M195/(R195*1000)</f>
        <v>0.65902589609860296</v>
      </c>
      <c r="Y195" s="238">
        <v>4.4499999999999998E-2</v>
      </c>
      <c r="Z195" s="350">
        <v>6.5</v>
      </c>
      <c r="AH195" s="238"/>
    </row>
    <row r="196" spans="2:34" x14ac:dyDescent="0.25">
      <c r="B196" t="s">
        <v>193</v>
      </c>
      <c r="C196" s="128">
        <f t="shared" si="9"/>
        <v>484737466.71062922</v>
      </c>
      <c r="D196" s="128">
        <v>386475200.71062922</v>
      </c>
      <c r="E196" s="128">
        <v>1649357</v>
      </c>
      <c r="F196" s="128">
        <v>54139491</v>
      </c>
      <c r="G196" s="128">
        <v>22077789</v>
      </c>
      <c r="H196" s="128">
        <v>20395629</v>
      </c>
      <c r="I196" s="243">
        <v>107128394</v>
      </c>
      <c r="K196">
        <v>8303</v>
      </c>
      <c r="L196" s="128">
        <f t="shared" si="10"/>
        <v>157017139.28937078</v>
      </c>
      <c r="M196" s="243">
        <v>757186000</v>
      </c>
      <c r="N196" s="128">
        <v>860</v>
      </c>
      <c r="O196" s="128">
        <v>17196</v>
      </c>
      <c r="P196" s="128">
        <v>861</v>
      </c>
      <c r="Q196" s="128">
        <v>152564</v>
      </c>
      <c r="R196" s="128">
        <v>966512</v>
      </c>
      <c r="S196" s="128">
        <v>965639</v>
      </c>
      <c r="T196" s="243">
        <v>815863</v>
      </c>
      <c r="U196" s="243">
        <v>803072</v>
      </c>
      <c r="V196" s="128">
        <v>811173</v>
      </c>
      <c r="W196" s="128">
        <v>811179</v>
      </c>
      <c r="X196" s="188">
        <f t="shared" si="11"/>
        <v>0.78342120946247951</v>
      </c>
      <c r="Y196" s="238">
        <v>5.74E-2</v>
      </c>
      <c r="Z196" s="350">
        <v>8</v>
      </c>
      <c r="AH196" s="238"/>
    </row>
    <row r="197" spans="2:34" x14ac:dyDescent="0.25">
      <c r="B197" t="s">
        <v>479</v>
      </c>
      <c r="C197" s="128">
        <f t="shared" si="9"/>
        <v>204416585.22058797</v>
      </c>
      <c r="D197" s="128">
        <v>175060958.22058797</v>
      </c>
      <c r="E197" s="128">
        <v>0</v>
      </c>
      <c r="F197" s="128">
        <v>13974771</v>
      </c>
      <c r="G197" s="128">
        <v>8612088</v>
      </c>
      <c r="H197" s="128">
        <v>6768768</v>
      </c>
      <c r="I197" s="128">
        <v>34567910</v>
      </c>
      <c r="K197">
        <v>4784</v>
      </c>
      <c r="L197" s="128">
        <f t="shared" si="10"/>
        <v>41822504.779412031</v>
      </c>
      <c r="M197" s="128">
        <v>285591000</v>
      </c>
      <c r="N197" s="128">
        <v>797</v>
      </c>
      <c r="O197" s="128">
        <v>5939</v>
      </c>
      <c r="P197" s="128">
        <v>750</v>
      </c>
      <c r="Q197" s="128">
        <v>20823</v>
      </c>
      <c r="R197" s="128">
        <v>331079</v>
      </c>
      <c r="S197" s="128">
        <v>340421</v>
      </c>
      <c r="T197" s="128">
        <v>310996</v>
      </c>
      <c r="U197" s="128">
        <v>317577</v>
      </c>
      <c r="V197" s="128">
        <v>291314</v>
      </c>
      <c r="W197" s="128">
        <v>299203</v>
      </c>
      <c r="X197" s="188">
        <f t="shared" si="11"/>
        <v>0.86260680985504967</v>
      </c>
      <c r="Y197" s="238">
        <v>7.0000000000000007E-2</v>
      </c>
      <c r="Z197" s="350">
        <v>6.5</v>
      </c>
      <c r="AH197" s="238"/>
    </row>
    <row r="198" spans="2:34" x14ac:dyDescent="0.25">
      <c r="B198" t="s">
        <v>604</v>
      </c>
      <c r="C198" s="128">
        <f t="shared" si="9"/>
        <v>107151862.60769689</v>
      </c>
      <c r="D198" s="128">
        <v>96716747.607696891</v>
      </c>
      <c r="E198" s="128">
        <v>0</v>
      </c>
      <c r="F198" s="128">
        <v>0</v>
      </c>
      <c r="G198" s="128">
        <v>9984051</v>
      </c>
      <c r="H198" s="128">
        <v>451064</v>
      </c>
      <c r="I198" s="128">
        <v>15990648</v>
      </c>
      <c r="K198">
        <v>939</v>
      </c>
      <c r="L198" s="128">
        <f t="shared" si="10"/>
        <v>21739489.392303109</v>
      </c>
      <c r="M198" s="128">
        <v>145821000</v>
      </c>
      <c r="N198" s="243">
        <v>110</v>
      </c>
      <c r="O198" s="243">
        <v>802</v>
      </c>
      <c r="P198" s="243">
        <v>611</v>
      </c>
      <c r="Q198" s="243">
        <v>30</v>
      </c>
      <c r="R198" s="243">
        <v>173377</v>
      </c>
      <c r="S198" s="243">
        <v>173091</v>
      </c>
      <c r="T198" s="128">
        <v>160636</v>
      </c>
      <c r="U198" s="128">
        <v>161466</v>
      </c>
      <c r="V198" s="128">
        <v>162686</v>
      </c>
      <c r="W198" s="128">
        <v>160056</v>
      </c>
      <c r="X198" s="188">
        <f t="shared" si="11"/>
        <v>0.84106311679173129</v>
      </c>
      <c r="Y198" s="238">
        <v>4.9299999999999997E-2</v>
      </c>
      <c r="Z198" s="350">
        <v>8</v>
      </c>
      <c r="AH198" s="238"/>
    </row>
    <row r="199" spans="2:34" x14ac:dyDescent="0.25">
      <c r="B199" t="s">
        <v>335</v>
      </c>
      <c r="C199" s="128">
        <f t="shared" si="9"/>
        <v>15799517.753011648</v>
      </c>
      <c r="D199" s="128">
        <v>15045067.753011648</v>
      </c>
      <c r="E199" s="128">
        <v>0</v>
      </c>
      <c r="F199" s="128">
        <v>0</v>
      </c>
      <c r="G199" s="128">
        <v>523221</v>
      </c>
      <c r="H199" s="128">
        <v>231229</v>
      </c>
      <c r="I199" s="128">
        <v>0</v>
      </c>
      <c r="K199">
        <v>0</v>
      </c>
      <c r="L199" s="128">
        <f t="shared" si="10"/>
        <v>2957482.2469883524</v>
      </c>
      <c r="M199" s="128">
        <v>18757000</v>
      </c>
      <c r="N199" s="128">
        <v>52</v>
      </c>
      <c r="O199" s="128">
        <v>500</v>
      </c>
      <c r="P199" s="128">
        <v>42</v>
      </c>
      <c r="Q199" s="128">
        <v>2024</v>
      </c>
      <c r="R199" s="128">
        <v>30633</v>
      </c>
      <c r="S199" s="128">
        <v>31307</v>
      </c>
      <c r="T199" s="128">
        <v>27944</v>
      </c>
      <c r="U199" s="128">
        <v>28643</v>
      </c>
      <c r="V199" s="128">
        <v>27996</v>
      </c>
      <c r="W199" s="128">
        <v>28678</v>
      </c>
      <c r="X199" s="188">
        <f t="shared" si="11"/>
        <v>0.61231351810139389</v>
      </c>
      <c r="Y199" s="238">
        <v>3.8800000000000001E-2</v>
      </c>
      <c r="Z199" s="350">
        <v>8.5</v>
      </c>
      <c r="AH199" s="238"/>
    </row>
    <row r="200" spans="2:34" x14ac:dyDescent="0.25">
      <c r="B200" t="s">
        <v>114</v>
      </c>
      <c r="C200" s="128">
        <f t="shared" si="9"/>
        <v>59524470.75775943</v>
      </c>
      <c r="D200" s="128">
        <v>56162997.75775943</v>
      </c>
      <c r="E200" s="128">
        <v>0</v>
      </c>
      <c r="F200" s="128">
        <v>0</v>
      </c>
      <c r="G200" s="128">
        <v>2988337</v>
      </c>
      <c r="H200" s="128">
        <v>373136</v>
      </c>
      <c r="I200" s="128">
        <v>8050017</v>
      </c>
      <c r="K200">
        <v>59</v>
      </c>
      <c r="L200" s="128">
        <f t="shared" si="10"/>
        <v>6980512.2422405705</v>
      </c>
      <c r="M200" s="128">
        <v>74614000</v>
      </c>
      <c r="N200" s="128">
        <v>231</v>
      </c>
      <c r="O200" s="128">
        <v>742</v>
      </c>
      <c r="P200" s="128">
        <v>117</v>
      </c>
      <c r="Q200" s="128">
        <v>5225</v>
      </c>
      <c r="R200" s="128">
        <v>97105</v>
      </c>
      <c r="S200" s="128">
        <v>95995</v>
      </c>
      <c r="T200" s="128">
        <v>101474</v>
      </c>
      <c r="U200" s="128">
        <v>101479</v>
      </c>
      <c r="V200" s="128">
        <v>93743</v>
      </c>
      <c r="W200" s="128">
        <v>95050</v>
      </c>
      <c r="X200" s="188">
        <f t="shared" si="11"/>
        <v>0.76838473817002217</v>
      </c>
      <c r="Y200" s="238">
        <v>3.15E-2</v>
      </c>
      <c r="Z200" s="350">
        <v>6</v>
      </c>
      <c r="AH200" s="238"/>
    </row>
    <row r="201" spans="2:34" x14ac:dyDescent="0.25">
      <c r="B201" t="s">
        <v>432</v>
      </c>
      <c r="C201" s="128">
        <f t="shared" si="9"/>
        <v>98377205.574701637</v>
      </c>
      <c r="D201" s="128">
        <v>92229254.574701637</v>
      </c>
      <c r="E201" s="128">
        <v>0</v>
      </c>
      <c r="F201" s="128">
        <v>0</v>
      </c>
      <c r="G201" s="128">
        <v>5150982</v>
      </c>
      <c r="H201" s="128">
        <v>996969</v>
      </c>
      <c r="I201" s="128">
        <v>13954276</v>
      </c>
      <c r="K201">
        <v>1920</v>
      </c>
      <c r="L201" s="128">
        <f t="shared" si="10"/>
        <v>16848518.425298363</v>
      </c>
      <c r="M201" s="128">
        <v>131100000</v>
      </c>
      <c r="N201" s="128">
        <v>34</v>
      </c>
      <c r="O201" s="128">
        <v>1567</v>
      </c>
      <c r="P201" s="128">
        <v>30</v>
      </c>
      <c r="Q201" s="128">
        <v>5529</v>
      </c>
      <c r="R201" s="128">
        <v>155512</v>
      </c>
      <c r="S201" s="128">
        <v>149181</v>
      </c>
      <c r="T201" s="128">
        <v>143634</v>
      </c>
      <c r="U201" s="128">
        <v>141219</v>
      </c>
      <c r="V201" s="128">
        <v>133397</v>
      </c>
      <c r="W201" s="128">
        <v>137507</v>
      </c>
      <c r="X201" s="188">
        <f t="shared" si="11"/>
        <v>0.84302176037862031</v>
      </c>
      <c r="Y201" s="238">
        <v>4.82E-2</v>
      </c>
      <c r="Z201" s="350">
        <v>8.5</v>
      </c>
      <c r="AH201" s="238"/>
    </row>
    <row r="202" spans="2:34" x14ac:dyDescent="0.25">
      <c r="B202" t="s">
        <v>310</v>
      </c>
      <c r="C202" s="128">
        <f t="shared" si="9"/>
        <v>69032994.474020973</v>
      </c>
      <c r="D202" s="128">
        <v>66357993.474020973</v>
      </c>
      <c r="E202" s="128">
        <v>0</v>
      </c>
      <c r="F202" s="128">
        <v>0</v>
      </c>
      <c r="G202" s="128">
        <v>2393137</v>
      </c>
      <c r="H202" s="128">
        <v>281864</v>
      </c>
      <c r="I202" s="128">
        <v>8224771</v>
      </c>
      <c r="K202">
        <v>502</v>
      </c>
      <c r="L202" s="128">
        <f t="shared" si="10"/>
        <v>9374234.5259790272</v>
      </c>
      <c r="M202" s="128">
        <v>87134000</v>
      </c>
      <c r="N202" s="128">
        <v>283</v>
      </c>
      <c r="O202" s="128">
        <v>3450</v>
      </c>
      <c r="P202" s="128">
        <v>832</v>
      </c>
      <c r="Q202" s="128">
        <v>18999</v>
      </c>
      <c r="R202" s="128">
        <v>153826</v>
      </c>
      <c r="S202" s="128">
        <v>155520</v>
      </c>
      <c r="T202" s="128">
        <v>139670</v>
      </c>
      <c r="U202" s="128">
        <v>142499</v>
      </c>
      <c r="V202" s="128">
        <v>121976</v>
      </c>
      <c r="W202" s="128">
        <v>124892</v>
      </c>
      <c r="X202" s="188">
        <f t="shared" si="11"/>
        <v>0.56644520432176615</v>
      </c>
      <c r="Y202" s="238">
        <v>4.0899999999999999E-2</v>
      </c>
      <c r="Z202" s="350">
        <v>8.5</v>
      </c>
      <c r="AH202" s="238"/>
    </row>
    <row r="203" spans="2:34" x14ac:dyDescent="0.25">
      <c r="B203" t="s">
        <v>435</v>
      </c>
      <c r="C203" s="128">
        <f t="shared" si="9"/>
        <v>36125180.234645076</v>
      </c>
      <c r="D203" s="128">
        <v>34587152.234645076</v>
      </c>
      <c r="E203" s="128">
        <v>0</v>
      </c>
      <c r="F203" s="128">
        <v>0</v>
      </c>
      <c r="G203" s="128">
        <v>1382653</v>
      </c>
      <c r="H203" s="128">
        <v>155375</v>
      </c>
      <c r="I203" s="128">
        <v>4768294</v>
      </c>
      <c r="K203">
        <v>62</v>
      </c>
      <c r="L203" s="128">
        <f t="shared" si="10"/>
        <v>5350525.7653549239</v>
      </c>
      <c r="M203" s="128">
        <v>46306000</v>
      </c>
      <c r="N203" s="128">
        <v>101</v>
      </c>
      <c r="O203" s="128">
        <v>480</v>
      </c>
      <c r="P203" s="128">
        <v>3</v>
      </c>
      <c r="Q203" s="128">
        <v>6533</v>
      </c>
      <c r="R203" s="128">
        <v>63355</v>
      </c>
      <c r="S203" s="128">
        <v>62972</v>
      </c>
      <c r="T203" s="128">
        <v>55260</v>
      </c>
      <c r="U203" s="128">
        <v>55758</v>
      </c>
      <c r="V203" s="128">
        <v>56167</v>
      </c>
      <c r="W203" s="128">
        <v>56285</v>
      </c>
      <c r="X203" s="188">
        <f t="shared" si="11"/>
        <v>0.73089732459947909</v>
      </c>
      <c r="Y203" s="238">
        <v>4.2900000000000001E-2</v>
      </c>
      <c r="Z203" s="350">
        <v>5</v>
      </c>
      <c r="AH203" s="238"/>
    </row>
    <row r="204" spans="2:34" x14ac:dyDescent="0.25">
      <c r="B204" t="s">
        <v>194</v>
      </c>
      <c r="C204" s="128">
        <f t="shared" si="9"/>
        <v>51880625.845099866</v>
      </c>
      <c r="D204" s="128">
        <v>48062782.845099866</v>
      </c>
      <c r="E204" s="128">
        <v>0</v>
      </c>
      <c r="F204" s="128">
        <v>0</v>
      </c>
      <c r="G204" s="128">
        <v>3552107</v>
      </c>
      <c r="H204" s="128">
        <v>265736</v>
      </c>
      <c r="I204" s="128">
        <v>4490110</v>
      </c>
      <c r="K204">
        <v>454</v>
      </c>
      <c r="L204" s="128">
        <f t="shared" si="10"/>
        <v>5342264.1549001336</v>
      </c>
      <c r="M204" s="128">
        <v>62167000</v>
      </c>
      <c r="N204" s="128">
        <v>162</v>
      </c>
      <c r="O204" s="128">
        <v>455</v>
      </c>
      <c r="P204" s="128">
        <v>630</v>
      </c>
      <c r="Q204" s="128">
        <v>650</v>
      </c>
      <c r="R204" s="128">
        <v>75930</v>
      </c>
      <c r="S204" s="128">
        <v>76350</v>
      </c>
      <c r="T204" s="128">
        <v>66254</v>
      </c>
      <c r="U204" s="128">
        <v>68202</v>
      </c>
      <c r="V204" s="128">
        <v>65387</v>
      </c>
      <c r="W204" s="128">
        <v>67912</v>
      </c>
      <c r="X204" s="188">
        <f t="shared" si="11"/>
        <v>0.81874094560779664</v>
      </c>
      <c r="Y204" s="238">
        <v>5.0700000000000002E-2</v>
      </c>
      <c r="Z204" s="350">
        <v>6</v>
      </c>
      <c r="AH204" s="238"/>
    </row>
    <row r="205" spans="2:34" x14ac:dyDescent="0.25">
      <c r="B205" t="s">
        <v>311</v>
      </c>
      <c r="C205" s="128">
        <f t="shared" si="9"/>
        <v>36213022.755033627</v>
      </c>
      <c r="D205" s="128">
        <v>35384424.755033627</v>
      </c>
      <c r="E205" s="128">
        <v>0</v>
      </c>
      <c r="F205" s="128">
        <v>0</v>
      </c>
      <c r="G205" s="128">
        <v>667131</v>
      </c>
      <c r="H205" s="128">
        <v>161467</v>
      </c>
      <c r="I205" s="243">
        <v>4847866</v>
      </c>
      <c r="K205">
        <v>257</v>
      </c>
      <c r="L205" s="128">
        <f t="shared" si="10"/>
        <v>4393111.2449663728</v>
      </c>
      <c r="M205" s="128">
        <v>45711000</v>
      </c>
      <c r="N205" s="128">
        <v>42</v>
      </c>
      <c r="O205" s="128">
        <v>731</v>
      </c>
      <c r="P205" s="128">
        <v>495</v>
      </c>
      <c r="Q205" s="128">
        <v>7067</v>
      </c>
      <c r="R205" s="128">
        <v>68639</v>
      </c>
      <c r="S205" s="128">
        <v>69123</v>
      </c>
      <c r="T205" s="128">
        <v>59324</v>
      </c>
      <c r="U205" s="128">
        <v>59727</v>
      </c>
      <c r="V205" s="128">
        <v>60864</v>
      </c>
      <c r="W205" s="128">
        <v>62269</v>
      </c>
      <c r="X205" s="188">
        <f t="shared" si="11"/>
        <v>0.66596249945366337</v>
      </c>
      <c r="Y205" s="238">
        <v>4.2200000000000001E-2</v>
      </c>
      <c r="Z205" s="350">
        <v>7.5</v>
      </c>
      <c r="AH205" s="238"/>
    </row>
    <row r="206" spans="2:34" x14ac:dyDescent="0.25">
      <c r="B206" t="s">
        <v>380</v>
      </c>
      <c r="C206" s="128">
        <f t="shared" si="9"/>
        <v>29883491.4388339</v>
      </c>
      <c r="D206" s="128">
        <v>27357084.4388339</v>
      </c>
      <c r="E206" s="128">
        <v>0</v>
      </c>
      <c r="F206" s="128">
        <v>0</v>
      </c>
      <c r="G206" s="128">
        <v>2345775</v>
      </c>
      <c r="H206" s="128">
        <v>180632</v>
      </c>
      <c r="I206" s="128">
        <v>2280784</v>
      </c>
      <c r="K206">
        <v>0</v>
      </c>
      <c r="L206" s="128">
        <f t="shared" si="10"/>
        <v>2071724.5611661002</v>
      </c>
      <c r="M206" s="243">
        <v>34236000</v>
      </c>
      <c r="N206" s="128">
        <v>176</v>
      </c>
      <c r="O206" s="128">
        <v>735</v>
      </c>
      <c r="P206" s="128">
        <v>38</v>
      </c>
      <c r="Q206" s="128">
        <v>1782</v>
      </c>
      <c r="R206" s="128">
        <v>47339</v>
      </c>
      <c r="S206" s="128">
        <v>47473</v>
      </c>
      <c r="T206" s="243">
        <v>43434</v>
      </c>
      <c r="U206" s="243">
        <v>47517</v>
      </c>
      <c r="V206" s="128">
        <v>39933</v>
      </c>
      <c r="W206" s="128">
        <v>41218</v>
      </c>
      <c r="X206" s="188">
        <f t="shared" si="11"/>
        <v>0.72320919326559496</v>
      </c>
      <c r="Y206" s="238">
        <v>4.5900000000000003E-2</v>
      </c>
      <c r="Z206" s="350">
        <v>6</v>
      </c>
      <c r="AH206" s="238"/>
    </row>
    <row r="207" spans="2:34" x14ac:dyDescent="0.25">
      <c r="B207" t="s">
        <v>381</v>
      </c>
      <c r="C207" s="128">
        <f t="shared" si="9"/>
        <v>54942204.292498238</v>
      </c>
      <c r="D207" s="128">
        <v>50700623.292498238</v>
      </c>
      <c r="E207" s="128">
        <v>0</v>
      </c>
      <c r="F207" s="128">
        <v>0</v>
      </c>
      <c r="G207" s="128">
        <v>3953965</v>
      </c>
      <c r="H207" s="128">
        <v>287616</v>
      </c>
      <c r="I207" s="128">
        <v>5157152</v>
      </c>
      <c r="K207">
        <v>276</v>
      </c>
      <c r="L207" s="128">
        <f t="shared" si="10"/>
        <v>4288643.7075017616</v>
      </c>
      <c r="M207" s="128">
        <v>64664000</v>
      </c>
      <c r="N207" s="128">
        <v>254</v>
      </c>
      <c r="O207" s="128">
        <v>1732</v>
      </c>
      <c r="P207" s="128">
        <v>16</v>
      </c>
      <c r="Q207" s="128">
        <v>5057</v>
      </c>
      <c r="R207" s="128">
        <v>88284</v>
      </c>
      <c r="S207" s="128">
        <v>87532</v>
      </c>
      <c r="T207" s="128">
        <v>88044</v>
      </c>
      <c r="U207" s="128">
        <v>84630</v>
      </c>
      <c r="V207" s="128">
        <v>70530</v>
      </c>
      <c r="W207" s="128">
        <v>69485</v>
      </c>
      <c r="X207" s="188">
        <f t="shared" si="11"/>
        <v>0.73245435186443753</v>
      </c>
      <c r="Y207" s="238">
        <v>4.5499999999999999E-2</v>
      </c>
      <c r="Z207" s="350">
        <v>9.5</v>
      </c>
      <c r="AH207" s="238"/>
    </row>
    <row r="208" spans="2:34" x14ac:dyDescent="0.25">
      <c r="B208" t="s">
        <v>123</v>
      </c>
      <c r="C208" s="128">
        <f t="shared" si="9"/>
        <v>106910943.98372367</v>
      </c>
      <c r="D208" s="128">
        <v>93452997.98372367</v>
      </c>
      <c r="E208" s="128">
        <v>0</v>
      </c>
      <c r="F208" s="128">
        <v>0</v>
      </c>
      <c r="G208" s="128">
        <v>12844765</v>
      </c>
      <c r="H208" s="128">
        <v>613181</v>
      </c>
      <c r="I208" s="128">
        <v>19686976</v>
      </c>
      <c r="K208">
        <v>1379</v>
      </c>
      <c r="L208" s="128">
        <f t="shared" si="10"/>
        <v>24255080.01627633</v>
      </c>
      <c r="M208" s="128">
        <v>152232000</v>
      </c>
      <c r="N208" s="243">
        <v>76</v>
      </c>
      <c r="O208" s="243">
        <v>1178</v>
      </c>
      <c r="P208" s="243">
        <v>846</v>
      </c>
      <c r="Q208" s="243">
        <v>55</v>
      </c>
      <c r="R208" s="243">
        <v>165707</v>
      </c>
      <c r="S208" s="243">
        <v>164594</v>
      </c>
      <c r="T208" s="128">
        <v>151781</v>
      </c>
      <c r="U208" s="128">
        <v>156944</v>
      </c>
      <c r="V208" s="128">
        <v>143823</v>
      </c>
      <c r="W208" s="128">
        <v>146131</v>
      </c>
      <c r="X208" s="188">
        <f t="shared" si="11"/>
        <v>0.91868176962952686</v>
      </c>
      <c r="Y208" s="238">
        <v>5.2299999999999999E-2</v>
      </c>
      <c r="Z208" s="350">
        <v>6.5</v>
      </c>
      <c r="AH208" s="238"/>
    </row>
    <row r="209" spans="2:34" x14ac:dyDescent="0.25">
      <c r="B209" t="s">
        <v>195</v>
      </c>
      <c r="C209" s="128">
        <f t="shared" si="9"/>
        <v>41526288.56446702</v>
      </c>
      <c r="D209" s="128">
        <v>39336904.56446702</v>
      </c>
      <c r="E209" s="128">
        <v>0</v>
      </c>
      <c r="F209" s="128">
        <v>0</v>
      </c>
      <c r="G209" s="128">
        <v>1991715</v>
      </c>
      <c r="H209" s="128">
        <v>197669</v>
      </c>
      <c r="I209" s="128">
        <v>4321864</v>
      </c>
      <c r="K209">
        <v>484</v>
      </c>
      <c r="L209" s="128">
        <f t="shared" si="10"/>
        <v>3639847.4355329797</v>
      </c>
      <c r="M209" s="128">
        <v>49972000</v>
      </c>
      <c r="N209" s="128">
        <v>164</v>
      </c>
      <c r="O209" s="128">
        <v>563</v>
      </c>
      <c r="P209" s="128">
        <v>173</v>
      </c>
      <c r="Q209" s="128">
        <v>3925</v>
      </c>
      <c r="R209" s="128">
        <v>82349</v>
      </c>
      <c r="S209" s="128">
        <v>82728</v>
      </c>
      <c r="T209" s="128">
        <v>71094</v>
      </c>
      <c r="U209" s="128">
        <v>71708</v>
      </c>
      <c r="V209" s="128">
        <v>68212</v>
      </c>
      <c r="W209" s="128">
        <v>68807</v>
      </c>
      <c r="X209" s="188">
        <f t="shared" si="11"/>
        <v>0.60683189838370832</v>
      </c>
      <c r="Y209" s="238">
        <v>3.8699999999999998E-2</v>
      </c>
      <c r="Z209" s="350">
        <v>6</v>
      </c>
      <c r="AH209" s="238"/>
    </row>
    <row r="210" spans="2:34" x14ac:dyDescent="0.25">
      <c r="B210" t="s">
        <v>153</v>
      </c>
      <c r="C210" s="128">
        <f t="shared" si="9"/>
        <v>67054428.107761979</v>
      </c>
      <c r="D210" s="128">
        <v>60593829.107761979</v>
      </c>
      <c r="E210" s="128">
        <v>0</v>
      </c>
      <c r="F210" s="128">
        <v>0</v>
      </c>
      <c r="G210" s="128">
        <v>6150281</v>
      </c>
      <c r="H210" s="128">
        <v>310318</v>
      </c>
      <c r="I210" s="128">
        <v>8792054</v>
      </c>
      <c r="K210">
        <v>797</v>
      </c>
      <c r="L210" s="128">
        <f t="shared" si="10"/>
        <v>7876517.8922380209</v>
      </c>
      <c r="M210" s="128">
        <v>84520000</v>
      </c>
      <c r="N210" s="128">
        <v>4</v>
      </c>
      <c r="O210" s="128">
        <v>1649</v>
      </c>
      <c r="P210" s="128">
        <v>1415</v>
      </c>
      <c r="Q210" s="128">
        <v>1504</v>
      </c>
      <c r="R210" s="128">
        <v>102550</v>
      </c>
      <c r="S210" s="128">
        <v>101584</v>
      </c>
      <c r="T210" s="128">
        <v>96089</v>
      </c>
      <c r="U210" s="128">
        <v>96494</v>
      </c>
      <c r="V210" s="128">
        <v>90541</v>
      </c>
      <c r="W210" s="128">
        <v>91818</v>
      </c>
      <c r="X210" s="188">
        <f t="shared" si="11"/>
        <v>0.82418332520721604</v>
      </c>
      <c r="Y210" s="238">
        <v>4.8500000000000001E-2</v>
      </c>
      <c r="Z210" s="350">
        <v>7.5</v>
      </c>
      <c r="AH210" s="238"/>
    </row>
    <row r="211" spans="2:34" x14ac:dyDescent="0.25">
      <c r="B211" t="s">
        <v>154</v>
      </c>
      <c r="C211" s="128">
        <f t="shared" si="9"/>
        <v>33076172.953836519</v>
      </c>
      <c r="D211" s="128">
        <v>30929706.953836519</v>
      </c>
      <c r="E211" s="128">
        <v>0</v>
      </c>
      <c r="F211" s="128">
        <v>0</v>
      </c>
      <c r="G211" s="128">
        <v>1973344</v>
      </c>
      <c r="H211" s="128">
        <v>173122</v>
      </c>
      <c r="I211" s="128">
        <v>2965076</v>
      </c>
      <c r="K211">
        <v>209</v>
      </c>
      <c r="L211" s="128">
        <f t="shared" si="10"/>
        <v>3215751.0461634807</v>
      </c>
      <c r="M211" s="128">
        <v>39466000</v>
      </c>
      <c r="N211" s="128">
        <v>48</v>
      </c>
      <c r="O211" s="128">
        <v>332</v>
      </c>
      <c r="P211" s="128">
        <v>138</v>
      </c>
      <c r="Q211" s="128">
        <v>1717</v>
      </c>
      <c r="R211" s="128">
        <v>50815</v>
      </c>
      <c r="S211" s="128">
        <v>50935</v>
      </c>
      <c r="T211" s="128">
        <v>47490</v>
      </c>
      <c r="U211" s="128">
        <v>47758</v>
      </c>
      <c r="V211" s="128">
        <v>44314</v>
      </c>
      <c r="W211" s="128">
        <v>44679</v>
      </c>
      <c r="X211" s="188">
        <f t="shared" si="11"/>
        <v>0.77666043491095149</v>
      </c>
      <c r="Y211" s="238">
        <v>4.99E-2</v>
      </c>
      <c r="Z211" s="350">
        <v>7.5</v>
      </c>
      <c r="AH211" s="238"/>
    </row>
    <row r="212" spans="2:34" x14ac:dyDescent="0.25">
      <c r="B212" t="s">
        <v>155</v>
      </c>
      <c r="C212" s="128">
        <f t="shared" si="9"/>
        <v>36214448.782417364</v>
      </c>
      <c r="D212" s="128">
        <v>33451942.782417364</v>
      </c>
      <c r="E212" s="128">
        <v>0</v>
      </c>
      <c r="F212" s="128">
        <v>0</v>
      </c>
      <c r="G212" s="128">
        <v>2584055</v>
      </c>
      <c r="H212" s="128">
        <v>178451</v>
      </c>
      <c r="I212" s="128">
        <v>3687251</v>
      </c>
      <c r="K212">
        <v>25</v>
      </c>
      <c r="L212" s="128">
        <f t="shared" si="10"/>
        <v>3036300.2175826356</v>
      </c>
      <c r="M212" s="128">
        <v>42963000</v>
      </c>
      <c r="N212" s="128">
        <v>38</v>
      </c>
      <c r="O212" s="128">
        <v>889</v>
      </c>
      <c r="P212" s="128">
        <v>252</v>
      </c>
      <c r="Q212" s="128">
        <v>9223</v>
      </c>
      <c r="R212" s="128">
        <v>64104</v>
      </c>
      <c r="S212" s="128">
        <v>62821</v>
      </c>
      <c r="T212" s="128">
        <v>53492</v>
      </c>
      <c r="U212" s="128">
        <v>52903</v>
      </c>
      <c r="V212" s="128">
        <v>47360</v>
      </c>
      <c r="W212" s="128">
        <v>47096</v>
      </c>
      <c r="X212" s="188">
        <f t="shared" si="11"/>
        <v>0.67020778734556341</v>
      </c>
      <c r="Y212" s="238">
        <v>3.6700000000000003E-2</v>
      </c>
      <c r="Z212" s="350">
        <v>10</v>
      </c>
      <c r="AH212" s="238"/>
    </row>
    <row r="213" spans="2:34" x14ac:dyDescent="0.25">
      <c r="B213" t="s">
        <v>196</v>
      </c>
      <c r="C213" s="128">
        <f t="shared" si="9"/>
        <v>56713590.213005543</v>
      </c>
      <c r="D213" s="128">
        <v>50728709.213005543</v>
      </c>
      <c r="E213" s="128">
        <v>0</v>
      </c>
      <c r="F213" s="128">
        <v>0</v>
      </c>
      <c r="G213" s="128">
        <v>5678849</v>
      </c>
      <c r="H213" s="128">
        <v>306032</v>
      </c>
      <c r="I213" s="128">
        <v>4308926</v>
      </c>
      <c r="K213">
        <v>135</v>
      </c>
      <c r="L213" s="128">
        <f t="shared" si="10"/>
        <v>3915483.7869944572</v>
      </c>
      <c r="M213" s="128">
        <v>65073000</v>
      </c>
      <c r="N213" s="128">
        <v>478</v>
      </c>
      <c r="O213" s="128">
        <v>355</v>
      </c>
      <c r="P213" s="128">
        <v>496</v>
      </c>
      <c r="Q213" s="128">
        <v>9</v>
      </c>
      <c r="R213" s="128">
        <v>79638</v>
      </c>
      <c r="S213" s="128">
        <v>81918</v>
      </c>
      <c r="T213" s="128">
        <v>74521</v>
      </c>
      <c r="U213" s="128">
        <v>74655</v>
      </c>
      <c r="V213" s="128">
        <v>75751</v>
      </c>
      <c r="W213" s="128">
        <v>78650</v>
      </c>
      <c r="X213" s="188">
        <f t="shared" si="11"/>
        <v>0.81710992239885483</v>
      </c>
      <c r="Y213" s="238">
        <v>4.8099999999999997E-2</v>
      </c>
      <c r="Z213" s="350">
        <v>5.5</v>
      </c>
      <c r="AH213" s="238"/>
    </row>
    <row r="214" spans="2:34" x14ac:dyDescent="0.25">
      <c r="B214" t="s">
        <v>382</v>
      </c>
      <c r="C214" s="128">
        <f t="shared" si="9"/>
        <v>109570603.31212355</v>
      </c>
      <c r="D214" s="128">
        <v>102983089.31212355</v>
      </c>
      <c r="E214" s="128">
        <v>0</v>
      </c>
      <c r="F214" s="128">
        <v>0</v>
      </c>
      <c r="G214" s="128">
        <v>5856094</v>
      </c>
      <c r="H214" s="128">
        <v>731420</v>
      </c>
      <c r="I214" s="128">
        <v>15942004</v>
      </c>
      <c r="K214">
        <v>1510</v>
      </c>
      <c r="L214" s="128">
        <f t="shared" si="10"/>
        <v>13551392.687876448</v>
      </c>
      <c r="M214" s="128">
        <v>140574000</v>
      </c>
      <c r="N214" s="128">
        <v>321</v>
      </c>
      <c r="O214" s="128">
        <v>4521</v>
      </c>
      <c r="P214" s="128">
        <v>80</v>
      </c>
      <c r="Q214" s="128">
        <v>1188</v>
      </c>
      <c r="R214" s="128">
        <v>170714</v>
      </c>
      <c r="S214" s="128">
        <v>173617</v>
      </c>
      <c r="T214" s="128">
        <v>163559</v>
      </c>
      <c r="U214" s="128">
        <v>162345</v>
      </c>
      <c r="V214" s="128">
        <v>157960</v>
      </c>
      <c r="W214" s="128">
        <v>158859</v>
      </c>
      <c r="X214" s="188">
        <f t="shared" si="11"/>
        <v>0.82344740325925236</v>
      </c>
      <c r="Y214" s="238">
        <v>4.02E-2</v>
      </c>
      <c r="Z214" s="350">
        <v>10</v>
      </c>
      <c r="AH214" s="238"/>
    </row>
    <row r="215" spans="2:34" x14ac:dyDescent="0.25">
      <c r="B215" t="s">
        <v>133</v>
      </c>
      <c r="C215" s="128">
        <f t="shared" si="9"/>
        <v>56010121.361405291</v>
      </c>
      <c r="D215" s="128">
        <v>52801974.361405291</v>
      </c>
      <c r="E215" s="128">
        <v>0</v>
      </c>
      <c r="F215" s="128">
        <v>0</v>
      </c>
      <c r="G215" s="128">
        <v>2902441</v>
      </c>
      <c r="H215" s="128">
        <v>305706</v>
      </c>
      <c r="I215" s="128">
        <v>9035378</v>
      </c>
      <c r="K215">
        <v>447</v>
      </c>
      <c r="L215" s="128">
        <f t="shared" si="10"/>
        <v>7167500.6385947093</v>
      </c>
      <c r="M215" s="128">
        <v>72660000</v>
      </c>
      <c r="N215" s="128">
        <v>1</v>
      </c>
      <c r="O215" s="128">
        <v>556</v>
      </c>
      <c r="P215" s="128">
        <v>51</v>
      </c>
      <c r="Q215" s="128">
        <v>54</v>
      </c>
      <c r="R215" s="128">
        <v>80340</v>
      </c>
      <c r="S215" s="128">
        <v>80772</v>
      </c>
      <c r="T215" s="128">
        <v>77041</v>
      </c>
      <c r="U215" s="128">
        <v>80212</v>
      </c>
      <c r="V215" s="128">
        <v>73717</v>
      </c>
      <c r="W215" s="128">
        <v>72613</v>
      </c>
      <c r="X215" s="188">
        <f t="shared" si="11"/>
        <v>0.90440627333831214</v>
      </c>
      <c r="Y215" s="238">
        <v>5.0500000000000003E-2</v>
      </c>
      <c r="Z215" s="350">
        <v>7</v>
      </c>
      <c r="AH215" s="238"/>
    </row>
    <row r="216" spans="2:34" x14ac:dyDescent="0.25">
      <c r="B216" t="s">
        <v>267</v>
      </c>
      <c r="C216" s="128">
        <f t="shared" si="9"/>
        <v>15055595.001539385</v>
      </c>
      <c r="D216" s="128">
        <v>14902147.001539385</v>
      </c>
      <c r="E216" s="128">
        <v>0</v>
      </c>
      <c r="F216" s="128">
        <v>0</v>
      </c>
      <c r="G216" s="128">
        <v>18865</v>
      </c>
      <c r="H216" s="128">
        <v>134583</v>
      </c>
      <c r="I216" s="128">
        <v>0</v>
      </c>
      <c r="K216">
        <v>165</v>
      </c>
      <c r="L216" s="128">
        <f t="shared" si="10"/>
        <v>3359404.9984606151</v>
      </c>
      <c r="M216" s="128">
        <v>18580000</v>
      </c>
      <c r="N216" s="128">
        <v>101</v>
      </c>
      <c r="O216" s="128">
        <v>777</v>
      </c>
      <c r="P216" s="128">
        <v>60</v>
      </c>
      <c r="Q216" s="128">
        <v>0</v>
      </c>
      <c r="R216" s="128">
        <v>25681</v>
      </c>
      <c r="S216" s="128">
        <v>25973</v>
      </c>
      <c r="T216" s="128">
        <v>23043</v>
      </c>
      <c r="U216" s="128">
        <v>23504</v>
      </c>
      <c r="V216" s="128">
        <v>22314</v>
      </c>
      <c r="W216" s="128">
        <v>21931</v>
      </c>
      <c r="X216" s="188">
        <f t="shared" si="11"/>
        <v>0.72349207585374398</v>
      </c>
      <c r="Y216" s="238">
        <v>4.4499999999999998E-2</v>
      </c>
      <c r="Z216" s="350">
        <v>5.5</v>
      </c>
      <c r="AH216" s="238"/>
    </row>
    <row r="217" spans="2:34" x14ac:dyDescent="0.25">
      <c r="B217" t="s">
        <v>268</v>
      </c>
      <c r="C217" s="128">
        <f t="shared" si="9"/>
        <v>19076341.531631019</v>
      </c>
      <c r="D217" s="128">
        <v>18637240.531631019</v>
      </c>
      <c r="E217" s="128">
        <v>0</v>
      </c>
      <c r="F217" s="128">
        <v>0</v>
      </c>
      <c r="G217" s="128">
        <v>311828</v>
      </c>
      <c r="H217" s="128">
        <v>127273</v>
      </c>
      <c r="I217" s="128">
        <v>0</v>
      </c>
      <c r="K217">
        <v>153</v>
      </c>
      <c r="L217" s="128">
        <f t="shared" si="10"/>
        <v>3278658.468368981</v>
      </c>
      <c r="M217" s="128">
        <v>22508000</v>
      </c>
      <c r="N217" s="128">
        <v>8</v>
      </c>
      <c r="O217" s="128">
        <v>6689</v>
      </c>
      <c r="P217" s="128">
        <v>0</v>
      </c>
      <c r="Q217" s="128">
        <v>611</v>
      </c>
      <c r="R217" s="128">
        <v>42628</v>
      </c>
      <c r="S217" s="128">
        <v>40786</v>
      </c>
      <c r="T217" s="128">
        <v>38550</v>
      </c>
      <c r="U217" s="128">
        <v>38104</v>
      </c>
      <c r="V217" s="128">
        <v>36363</v>
      </c>
      <c r="W217" s="128">
        <v>41114</v>
      </c>
      <c r="X217" s="188">
        <f t="shared" si="11"/>
        <v>0.52800975884395229</v>
      </c>
      <c r="Y217" s="238">
        <v>3.2000000000000001E-2</v>
      </c>
      <c r="Z217" s="350">
        <v>9</v>
      </c>
      <c r="AH217" s="238"/>
    </row>
    <row r="218" spans="2:34" x14ac:dyDescent="0.25">
      <c r="B218" t="s">
        <v>134</v>
      </c>
      <c r="C218" s="128">
        <f t="shared" si="9"/>
        <v>58512680.311440893</v>
      </c>
      <c r="D218" s="128">
        <v>55023292.311440893</v>
      </c>
      <c r="E218" s="128">
        <v>0</v>
      </c>
      <c r="F218" s="128">
        <v>0</v>
      </c>
      <c r="G218" s="128">
        <v>3090880</v>
      </c>
      <c r="H218" s="128">
        <v>398508</v>
      </c>
      <c r="I218" s="128">
        <v>8170274</v>
      </c>
      <c r="K218">
        <v>328</v>
      </c>
      <c r="L218" s="128">
        <f t="shared" si="10"/>
        <v>8572045.6885591075</v>
      </c>
      <c r="M218" s="128">
        <v>75583000</v>
      </c>
      <c r="N218" s="128">
        <v>83</v>
      </c>
      <c r="O218" s="128">
        <v>342</v>
      </c>
      <c r="P218" s="128">
        <v>210</v>
      </c>
      <c r="Q218" s="128">
        <v>1237</v>
      </c>
      <c r="R218" s="128">
        <v>84262</v>
      </c>
      <c r="S218" s="128">
        <v>84225</v>
      </c>
      <c r="T218" s="128">
        <v>81198</v>
      </c>
      <c r="U218" s="128">
        <v>81260</v>
      </c>
      <c r="V218" s="128">
        <v>79486</v>
      </c>
      <c r="W218" s="128">
        <v>78014</v>
      </c>
      <c r="X218" s="188">
        <f t="shared" si="11"/>
        <v>0.89699983385155824</v>
      </c>
      <c r="Y218" s="238">
        <v>5.2999999999999999E-2</v>
      </c>
      <c r="Z218" s="350">
        <v>8</v>
      </c>
      <c r="AH218" s="238"/>
    </row>
    <row r="219" spans="2:34" x14ac:dyDescent="0.25">
      <c r="B219" t="s">
        <v>383</v>
      </c>
      <c r="C219" s="128">
        <f t="shared" si="9"/>
        <v>219448933.03564814</v>
      </c>
      <c r="D219" s="128">
        <v>179856893.03564814</v>
      </c>
      <c r="E219" s="128">
        <v>0</v>
      </c>
      <c r="F219" s="128">
        <v>17781099</v>
      </c>
      <c r="G219" s="128">
        <v>17708857</v>
      </c>
      <c r="H219" s="128">
        <v>4102084</v>
      </c>
      <c r="I219" s="128">
        <v>29461696</v>
      </c>
      <c r="K219">
        <v>3159</v>
      </c>
      <c r="L219" s="128">
        <f t="shared" si="10"/>
        <v>46052370.964351863</v>
      </c>
      <c r="M219" s="243">
        <v>298122000</v>
      </c>
      <c r="N219" s="128">
        <v>1091</v>
      </c>
      <c r="O219" s="128">
        <v>2291</v>
      </c>
      <c r="P219" s="128">
        <v>927</v>
      </c>
      <c r="Q219" s="128">
        <v>11235</v>
      </c>
      <c r="R219" s="128">
        <v>355575</v>
      </c>
      <c r="S219" s="128">
        <v>362227</v>
      </c>
      <c r="T219" s="243">
        <v>342720</v>
      </c>
      <c r="U219" s="243">
        <v>344986</v>
      </c>
      <c r="V219" s="128">
        <v>300514</v>
      </c>
      <c r="W219" s="128">
        <v>300143</v>
      </c>
      <c r="X219" s="188">
        <f t="shared" si="11"/>
        <v>0.83842227378190259</v>
      </c>
      <c r="Y219" s="238">
        <v>7.3099999999999998E-2</v>
      </c>
      <c r="Z219" s="350">
        <v>8</v>
      </c>
      <c r="AH219" s="238"/>
    </row>
    <row r="220" spans="2:34" x14ac:dyDescent="0.25">
      <c r="B220" t="s">
        <v>197</v>
      </c>
      <c r="C220" s="128">
        <f t="shared" si="9"/>
        <v>77422300.59670569</v>
      </c>
      <c r="D220" s="128">
        <v>72215069.59670569</v>
      </c>
      <c r="E220" s="128">
        <v>0</v>
      </c>
      <c r="F220" s="128">
        <v>0</v>
      </c>
      <c r="G220" s="128">
        <v>4774598</v>
      </c>
      <c r="H220" s="128">
        <v>432633</v>
      </c>
      <c r="I220" s="128">
        <v>9099583</v>
      </c>
      <c r="K220">
        <v>1087</v>
      </c>
      <c r="L220" s="128">
        <f t="shared" si="10"/>
        <v>9784116.40329431</v>
      </c>
      <c r="M220" s="128">
        <v>97393000</v>
      </c>
      <c r="N220" s="128">
        <v>271</v>
      </c>
      <c r="O220" s="128">
        <v>1907</v>
      </c>
      <c r="P220" s="128">
        <v>700</v>
      </c>
      <c r="Q220" s="128">
        <v>857</v>
      </c>
      <c r="R220" s="128">
        <v>126032</v>
      </c>
      <c r="S220" s="128">
        <v>126675</v>
      </c>
      <c r="T220" s="128">
        <v>107641</v>
      </c>
      <c r="U220" s="128">
        <v>106929</v>
      </c>
      <c r="V220" s="128">
        <v>102390</v>
      </c>
      <c r="W220" s="128">
        <v>100987</v>
      </c>
      <c r="X220" s="188">
        <f t="shared" si="11"/>
        <v>0.77276405992128983</v>
      </c>
      <c r="Y220" s="238">
        <v>4.0399999999999998E-2</v>
      </c>
      <c r="Z220" s="350">
        <v>8</v>
      </c>
      <c r="AH220" s="238"/>
    </row>
    <row r="221" spans="2:34" x14ac:dyDescent="0.25">
      <c r="B221" t="s">
        <v>269</v>
      </c>
      <c r="C221" s="128">
        <f t="shared" si="9"/>
        <v>21038183.788963839</v>
      </c>
      <c r="D221" s="128">
        <v>20639025.788963839</v>
      </c>
      <c r="E221" s="128">
        <v>0</v>
      </c>
      <c r="F221" s="128">
        <v>0</v>
      </c>
      <c r="G221" s="128">
        <v>206273</v>
      </c>
      <c r="H221" s="128">
        <v>192885</v>
      </c>
      <c r="I221" s="128">
        <v>0</v>
      </c>
      <c r="K221">
        <v>149</v>
      </c>
      <c r="L221" s="128">
        <f t="shared" si="10"/>
        <v>6523816.2110361606</v>
      </c>
      <c r="M221" s="128">
        <v>27711000</v>
      </c>
      <c r="N221" s="243">
        <v>2</v>
      </c>
      <c r="O221" s="243">
        <v>691</v>
      </c>
      <c r="P221" s="243">
        <v>3</v>
      </c>
      <c r="Q221" s="243">
        <v>0</v>
      </c>
      <c r="R221" s="243">
        <v>41883</v>
      </c>
      <c r="S221" s="243">
        <v>42252</v>
      </c>
      <c r="T221" s="128">
        <v>37781</v>
      </c>
      <c r="U221" s="128">
        <v>38118</v>
      </c>
      <c r="V221" s="128">
        <v>35189</v>
      </c>
      <c r="W221" s="128">
        <v>36757</v>
      </c>
      <c r="X221" s="188">
        <f t="shared" si="11"/>
        <v>0.6616288231502041</v>
      </c>
      <c r="Y221" s="238">
        <v>6.25E-2</v>
      </c>
      <c r="Z221" s="350">
        <v>6</v>
      </c>
      <c r="AH221" s="238"/>
    </row>
    <row r="222" spans="2:34" x14ac:dyDescent="0.25">
      <c r="B222" t="s">
        <v>226</v>
      </c>
      <c r="C222" s="128">
        <f t="shared" si="9"/>
        <v>17246390.239635397</v>
      </c>
      <c r="D222" s="128">
        <v>16587574.239635397</v>
      </c>
      <c r="E222" s="128">
        <v>0</v>
      </c>
      <c r="F222" s="128">
        <v>0</v>
      </c>
      <c r="G222" s="128">
        <v>486732</v>
      </c>
      <c r="H222" s="128">
        <v>172084</v>
      </c>
      <c r="I222" s="243">
        <v>0</v>
      </c>
      <c r="K222">
        <v>64</v>
      </c>
      <c r="L222" s="128">
        <f t="shared" si="10"/>
        <v>2476609.7603646033</v>
      </c>
      <c r="M222" s="128">
        <v>19787000</v>
      </c>
      <c r="N222" s="128">
        <v>20</v>
      </c>
      <c r="O222" s="128">
        <v>168</v>
      </c>
      <c r="P222" s="128">
        <v>35</v>
      </c>
      <c r="Q222" s="128">
        <v>1266</v>
      </c>
      <c r="R222" s="128">
        <v>29029</v>
      </c>
      <c r="S222" s="128">
        <v>28779</v>
      </c>
      <c r="T222" s="128">
        <v>24950</v>
      </c>
      <c r="U222" s="128">
        <v>25212</v>
      </c>
      <c r="V222" s="128">
        <v>23992</v>
      </c>
      <c r="W222" s="128">
        <v>24181</v>
      </c>
      <c r="X222" s="188">
        <f t="shared" si="11"/>
        <v>0.68162871611147469</v>
      </c>
      <c r="Y222" s="238">
        <v>4.6699999999999998E-2</v>
      </c>
      <c r="Z222" s="350">
        <v>6</v>
      </c>
      <c r="AH222" s="238"/>
    </row>
    <row r="223" spans="2:34" x14ac:dyDescent="0.25">
      <c r="B223" t="s">
        <v>198</v>
      </c>
      <c r="C223" s="128">
        <f t="shared" si="9"/>
        <v>80882789.672192007</v>
      </c>
      <c r="D223" s="128">
        <v>77016345.672192007</v>
      </c>
      <c r="E223" s="128">
        <v>0</v>
      </c>
      <c r="F223" s="128">
        <v>0</v>
      </c>
      <c r="G223" s="128">
        <v>3428443</v>
      </c>
      <c r="H223" s="128">
        <v>438001</v>
      </c>
      <c r="I223" s="243">
        <v>9043360</v>
      </c>
      <c r="K223">
        <v>290</v>
      </c>
      <c r="L223" s="128">
        <f t="shared" si="10"/>
        <v>8744850.3278079927</v>
      </c>
      <c r="M223" s="128">
        <v>98961000</v>
      </c>
      <c r="N223" s="128">
        <v>62</v>
      </c>
      <c r="O223" s="128">
        <v>694</v>
      </c>
      <c r="P223" s="128">
        <v>10</v>
      </c>
      <c r="Q223" s="128">
        <v>782</v>
      </c>
      <c r="R223" s="128">
        <v>118515</v>
      </c>
      <c r="S223" s="128">
        <v>121013</v>
      </c>
      <c r="T223" s="128">
        <v>113661</v>
      </c>
      <c r="U223" s="128">
        <v>114728</v>
      </c>
      <c r="V223" s="128">
        <v>111992</v>
      </c>
      <c r="W223" s="128">
        <v>112192</v>
      </c>
      <c r="X223" s="188">
        <f t="shared" si="11"/>
        <v>0.83500822680673337</v>
      </c>
      <c r="Y223" s="238">
        <v>5.4899999999999997E-2</v>
      </c>
      <c r="Z223" s="350">
        <v>5</v>
      </c>
      <c r="AH223" s="238"/>
    </row>
    <row r="224" spans="2:34" x14ac:dyDescent="0.25">
      <c r="B224" t="s">
        <v>312</v>
      </c>
      <c r="C224" s="128">
        <f t="shared" si="9"/>
        <v>59514491.072079428</v>
      </c>
      <c r="D224" s="128">
        <v>57370439.072079428</v>
      </c>
      <c r="E224" s="128">
        <v>0</v>
      </c>
      <c r="F224" s="128">
        <v>0</v>
      </c>
      <c r="G224" s="128">
        <v>1726647</v>
      </c>
      <c r="H224" s="128">
        <v>417405</v>
      </c>
      <c r="I224" s="128">
        <v>8097267</v>
      </c>
      <c r="K224">
        <v>700</v>
      </c>
      <c r="L224" s="128">
        <f t="shared" si="10"/>
        <v>9177241.9279205725</v>
      </c>
      <c r="M224" s="128">
        <v>77489000</v>
      </c>
      <c r="N224" s="128">
        <v>1337</v>
      </c>
      <c r="O224" s="128">
        <v>2002</v>
      </c>
      <c r="P224" s="128">
        <v>275</v>
      </c>
      <c r="Q224" s="128">
        <v>1418</v>
      </c>
      <c r="R224" s="128">
        <v>94765</v>
      </c>
      <c r="S224" s="128">
        <v>95952</v>
      </c>
      <c r="T224" s="128">
        <v>88301</v>
      </c>
      <c r="U224" s="128">
        <v>88289</v>
      </c>
      <c r="V224" s="128">
        <v>90954</v>
      </c>
      <c r="W224" s="128">
        <v>91476</v>
      </c>
      <c r="X224" s="188">
        <f t="shared" si="11"/>
        <v>0.81769640690128209</v>
      </c>
      <c r="Y224" s="238">
        <v>5.2999999999999999E-2</v>
      </c>
      <c r="Z224" s="350">
        <v>9</v>
      </c>
      <c r="AH224" s="238"/>
    </row>
    <row r="225" spans="2:46" x14ac:dyDescent="0.25">
      <c r="B225" t="s">
        <v>417</v>
      </c>
      <c r="C225" s="128">
        <f t="shared" si="9"/>
        <v>76480796.965849638</v>
      </c>
      <c r="D225" s="128">
        <v>70335145.965849638</v>
      </c>
      <c r="E225" s="128">
        <v>0</v>
      </c>
      <c r="F225" s="128">
        <v>0</v>
      </c>
      <c r="G225" s="128">
        <v>5740928</v>
      </c>
      <c r="H225" s="128">
        <v>404723</v>
      </c>
      <c r="I225" s="128">
        <v>6723550</v>
      </c>
      <c r="K225">
        <v>645</v>
      </c>
      <c r="L225" s="128">
        <f t="shared" si="10"/>
        <v>8246653.034150362</v>
      </c>
      <c r="M225" s="128">
        <v>92096000</v>
      </c>
      <c r="N225" s="128">
        <v>401</v>
      </c>
      <c r="O225" s="128">
        <v>1026</v>
      </c>
      <c r="P225" s="128">
        <v>562</v>
      </c>
      <c r="Q225" s="128">
        <v>376</v>
      </c>
      <c r="R225" s="128">
        <v>112450</v>
      </c>
      <c r="S225" s="128">
        <v>112473</v>
      </c>
      <c r="T225" s="128">
        <v>102350</v>
      </c>
      <c r="U225" s="128">
        <v>101980</v>
      </c>
      <c r="V225" s="128">
        <v>94924</v>
      </c>
      <c r="W225" s="128">
        <v>97381</v>
      </c>
      <c r="X225" s="188">
        <f t="shared" si="11"/>
        <v>0.81899510893730543</v>
      </c>
      <c r="Y225" s="238">
        <v>4.1099999999999998E-2</v>
      </c>
      <c r="Z225" s="350">
        <v>8</v>
      </c>
      <c r="AH225" s="238"/>
    </row>
    <row r="226" spans="2:46" x14ac:dyDescent="0.25">
      <c r="B226" t="s">
        <v>124</v>
      </c>
      <c r="C226" s="128">
        <f t="shared" si="9"/>
        <v>35022039.174122937</v>
      </c>
      <c r="D226" s="128">
        <v>30049639.174122937</v>
      </c>
      <c r="E226" s="128">
        <v>0</v>
      </c>
      <c r="F226" s="128">
        <v>0</v>
      </c>
      <c r="G226" s="128">
        <v>4751504</v>
      </c>
      <c r="H226" s="128">
        <v>220896</v>
      </c>
      <c r="I226" s="128">
        <v>0</v>
      </c>
      <c r="K226">
        <v>518</v>
      </c>
      <c r="L226" s="128">
        <f t="shared" si="10"/>
        <v>13690960.825877063</v>
      </c>
      <c r="M226" s="128">
        <v>49231000</v>
      </c>
      <c r="N226" s="128">
        <v>8</v>
      </c>
      <c r="O226" s="128">
        <v>340</v>
      </c>
      <c r="P226" s="128">
        <v>90</v>
      </c>
      <c r="Q226" s="128">
        <v>0</v>
      </c>
      <c r="R226" s="128">
        <v>50061</v>
      </c>
      <c r="S226" s="128">
        <v>49427</v>
      </c>
      <c r="T226" s="128">
        <v>47401</v>
      </c>
      <c r="U226" s="128">
        <v>47399</v>
      </c>
      <c r="V226" s="128">
        <v>43542</v>
      </c>
      <c r="W226" s="128">
        <v>44474</v>
      </c>
      <c r="X226" s="188">
        <f t="shared" si="11"/>
        <v>0.98342022732266632</v>
      </c>
      <c r="Y226" s="238">
        <v>8.3299999999999999E-2</v>
      </c>
      <c r="Z226" s="350">
        <v>7.5</v>
      </c>
      <c r="AH226" s="238"/>
    </row>
    <row r="227" spans="2:46" x14ac:dyDescent="0.25">
      <c r="B227" t="s">
        <v>313</v>
      </c>
      <c r="C227" s="128">
        <f t="shared" si="9"/>
        <v>80963730.523933694</v>
      </c>
      <c r="D227" s="128">
        <v>80477169.523933694</v>
      </c>
      <c r="E227" s="128">
        <v>0</v>
      </c>
      <c r="F227" s="128">
        <v>0</v>
      </c>
      <c r="G227" s="128">
        <v>121050</v>
      </c>
      <c r="H227" s="128">
        <v>365511</v>
      </c>
      <c r="I227" s="243">
        <v>7530024</v>
      </c>
      <c r="K227">
        <v>447</v>
      </c>
      <c r="L227" s="128">
        <f t="shared" si="10"/>
        <v>7360245.4760663062</v>
      </c>
      <c r="M227" s="128">
        <v>96301000</v>
      </c>
      <c r="N227" s="128">
        <v>59</v>
      </c>
      <c r="O227" s="128">
        <v>2532</v>
      </c>
      <c r="P227" s="128">
        <v>634</v>
      </c>
      <c r="Q227" s="128">
        <v>32451</v>
      </c>
      <c r="R227" s="128">
        <v>162683</v>
      </c>
      <c r="S227" s="128">
        <v>166565</v>
      </c>
      <c r="T227" s="128">
        <v>162381</v>
      </c>
      <c r="U227" s="128">
        <v>162609</v>
      </c>
      <c r="V227" s="128">
        <v>158280</v>
      </c>
      <c r="W227" s="128">
        <v>159684</v>
      </c>
      <c r="X227" s="188">
        <f t="shared" si="11"/>
        <v>0.59195490616720858</v>
      </c>
      <c r="Y227" s="238">
        <v>5.4199999999999998E-2</v>
      </c>
      <c r="Z227" s="350">
        <v>8</v>
      </c>
      <c r="AH227" s="238"/>
    </row>
    <row r="228" spans="2:46" x14ac:dyDescent="0.25">
      <c r="B228" t="s">
        <v>270</v>
      </c>
      <c r="C228" s="128">
        <f t="shared" si="9"/>
        <v>189179447.64438039</v>
      </c>
      <c r="D228" s="128">
        <v>175254543.64438039</v>
      </c>
      <c r="E228" s="128">
        <v>0</v>
      </c>
      <c r="F228" s="128">
        <v>5615929</v>
      </c>
      <c r="G228" s="128">
        <v>6003746</v>
      </c>
      <c r="H228" s="128">
        <v>2305229</v>
      </c>
      <c r="I228" s="243">
        <v>23797972</v>
      </c>
      <c r="K228">
        <v>2765</v>
      </c>
      <c r="L228" s="128">
        <f t="shared" si="10"/>
        <v>25461580.355619609</v>
      </c>
      <c r="M228" s="128">
        <v>241204000</v>
      </c>
      <c r="N228" s="128">
        <v>1345</v>
      </c>
      <c r="O228" s="128">
        <v>3839</v>
      </c>
      <c r="P228" s="128">
        <v>1023</v>
      </c>
      <c r="Q228" s="128">
        <v>1121</v>
      </c>
      <c r="R228" s="128">
        <v>309985</v>
      </c>
      <c r="S228" s="128">
        <v>298320</v>
      </c>
      <c r="T228" s="128">
        <v>295002</v>
      </c>
      <c r="U228" s="128">
        <v>293690</v>
      </c>
      <c r="V228" s="128">
        <v>265987</v>
      </c>
      <c r="W228" s="128">
        <v>266445</v>
      </c>
      <c r="X228" s="188">
        <f t="shared" si="11"/>
        <v>0.77811507008403635</v>
      </c>
      <c r="Y228" s="238">
        <v>3.2199999999999999E-2</v>
      </c>
      <c r="Z228" s="350">
        <v>9</v>
      </c>
      <c r="AH228" s="238"/>
    </row>
    <row r="229" spans="2:46" x14ac:dyDescent="0.25">
      <c r="B229" t="s">
        <v>199</v>
      </c>
      <c r="C229" s="128">
        <f t="shared" si="9"/>
        <v>42033970.146803029</v>
      </c>
      <c r="D229" s="128">
        <v>39796665.146803029</v>
      </c>
      <c r="E229" s="128">
        <v>0</v>
      </c>
      <c r="F229" s="128">
        <v>0</v>
      </c>
      <c r="G229" s="128">
        <v>1939339</v>
      </c>
      <c r="H229" s="128">
        <v>297966</v>
      </c>
      <c r="I229" s="128">
        <v>3336847</v>
      </c>
      <c r="K229">
        <v>353</v>
      </c>
      <c r="L229" s="128">
        <f t="shared" si="10"/>
        <v>3468182.8531969711</v>
      </c>
      <c r="M229" s="128">
        <v>49192000</v>
      </c>
      <c r="N229" s="128">
        <v>53</v>
      </c>
      <c r="O229" s="128">
        <v>95</v>
      </c>
      <c r="P229" s="128">
        <v>240</v>
      </c>
      <c r="Q229" s="128">
        <v>3846</v>
      </c>
      <c r="R229" s="128">
        <v>63681</v>
      </c>
      <c r="S229" s="128">
        <v>60966</v>
      </c>
      <c r="T229" s="128">
        <v>57399</v>
      </c>
      <c r="U229" s="128">
        <v>56456</v>
      </c>
      <c r="V229" s="128">
        <v>55833</v>
      </c>
      <c r="W229" s="128">
        <v>54451</v>
      </c>
      <c r="X229" s="188">
        <f t="shared" si="11"/>
        <v>0.7724753066063661</v>
      </c>
      <c r="Y229" s="238">
        <v>3.6700000000000003E-2</v>
      </c>
      <c r="Z229" s="350">
        <v>7.5</v>
      </c>
      <c r="AH229" s="238"/>
    </row>
    <row r="230" spans="2:46" x14ac:dyDescent="0.25">
      <c r="B230" t="s">
        <v>156</v>
      </c>
      <c r="C230" s="128">
        <f t="shared" si="9"/>
        <v>68741504.151340961</v>
      </c>
      <c r="D230" s="128">
        <v>64309881.151340954</v>
      </c>
      <c r="E230" s="128">
        <v>0</v>
      </c>
      <c r="F230" s="128">
        <v>0</v>
      </c>
      <c r="G230" s="128">
        <v>4046714</v>
      </c>
      <c r="H230" s="128">
        <v>384909</v>
      </c>
      <c r="I230" s="128">
        <v>6043238</v>
      </c>
      <c r="K230">
        <v>679</v>
      </c>
      <c r="L230" s="128">
        <f t="shared" si="10"/>
        <v>7580257.8486590385</v>
      </c>
      <c r="M230" s="128">
        <v>83044000</v>
      </c>
      <c r="N230" s="128">
        <v>58</v>
      </c>
      <c r="O230" s="128">
        <v>683</v>
      </c>
      <c r="P230" s="128">
        <v>297</v>
      </c>
      <c r="Q230" s="128">
        <v>10104</v>
      </c>
      <c r="R230" s="128">
        <v>110718</v>
      </c>
      <c r="S230" s="128">
        <v>112946</v>
      </c>
      <c r="T230" s="128">
        <v>98414</v>
      </c>
      <c r="U230" s="128">
        <v>99200</v>
      </c>
      <c r="V230" s="128">
        <v>89027</v>
      </c>
      <c r="W230" s="128">
        <v>94469</v>
      </c>
      <c r="X230" s="188">
        <f t="shared" si="11"/>
        <v>0.75004967575281345</v>
      </c>
      <c r="Y230" s="296">
        <v>5.62E-2</v>
      </c>
      <c r="Z230" s="350">
        <v>7</v>
      </c>
      <c r="AH230" s="238"/>
    </row>
    <row r="231" spans="2:46" x14ac:dyDescent="0.25">
      <c r="B231" t="s">
        <v>336</v>
      </c>
      <c r="C231" s="128">
        <f t="shared" si="9"/>
        <v>42199654.485693909</v>
      </c>
      <c r="D231" s="128">
        <v>40556344.485693909</v>
      </c>
      <c r="E231" s="128">
        <v>0</v>
      </c>
      <c r="F231" s="128">
        <v>0</v>
      </c>
      <c r="G231" s="128">
        <v>1236596</v>
      </c>
      <c r="H231" s="128">
        <v>406714</v>
      </c>
      <c r="I231" s="128">
        <v>3932417</v>
      </c>
      <c r="K231">
        <v>248</v>
      </c>
      <c r="L231" s="128">
        <f t="shared" si="10"/>
        <v>2278928.5143060908</v>
      </c>
      <c r="M231" s="128">
        <v>48659000</v>
      </c>
      <c r="N231" s="128">
        <v>482</v>
      </c>
      <c r="O231" s="128">
        <v>418</v>
      </c>
      <c r="P231" s="128">
        <v>19</v>
      </c>
      <c r="Q231" s="128">
        <v>1278</v>
      </c>
      <c r="R231" s="128">
        <v>63301</v>
      </c>
      <c r="S231" s="128">
        <v>63617</v>
      </c>
      <c r="T231" s="128">
        <v>53290</v>
      </c>
      <c r="U231" s="128">
        <v>54914</v>
      </c>
      <c r="V231" s="128">
        <v>56157</v>
      </c>
      <c r="W231" s="128">
        <v>56556</v>
      </c>
      <c r="X231" s="188">
        <f t="shared" si="11"/>
        <v>0.7686924377182035</v>
      </c>
      <c r="Y231" s="238">
        <v>4.7800000000000002E-2</v>
      </c>
      <c r="Z231" s="350">
        <v>6</v>
      </c>
      <c r="AH231" s="238"/>
    </row>
    <row r="232" spans="2:46" x14ac:dyDescent="0.25">
      <c r="B232" t="s">
        <v>200</v>
      </c>
      <c r="C232" s="128">
        <f t="shared" si="9"/>
        <v>56845449.388444372</v>
      </c>
      <c r="D232" s="128">
        <v>54484727.388444372</v>
      </c>
      <c r="E232" s="128">
        <v>0</v>
      </c>
      <c r="F232" s="128">
        <v>0</v>
      </c>
      <c r="G232" s="128">
        <v>2071984</v>
      </c>
      <c r="H232" s="128">
        <v>288738</v>
      </c>
      <c r="I232" s="243">
        <v>8911949</v>
      </c>
      <c r="K232">
        <v>530</v>
      </c>
      <c r="L232" s="128">
        <f t="shared" si="10"/>
        <v>9649601.6115556285</v>
      </c>
      <c r="M232" s="128">
        <v>75937000</v>
      </c>
      <c r="N232" s="128">
        <v>1</v>
      </c>
      <c r="O232" s="128">
        <v>477</v>
      </c>
      <c r="P232" s="128">
        <v>172</v>
      </c>
      <c r="Q232" s="128">
        <v>2841</v>
      </c>
      <c r="R232" s="128">
        <v>96791</v>
      </c>
      <c r="S232" s="128">
        <v>100032</v>
      </c>
      <c r="T232" s="128">
        <v>84813</v>
      </c>
      <c r="U232" s="128">
        <v>85583</v>
      </c>
      <c r="V232" s="128">
        <v>81099</v>
      </c>
      <c r="W232" s="128">
        <v>82987</v>
      </c>
      <c r="X232" s="188">
        <f t="shared" si="11"/>
        <v>0.78454608383010815</v>
      </c>
      <c r="Y232" s="238">
        <v>5.8200000000000002E-2</v>
      </c>
      <c r="Z232" s="350">
        <v>7</v>
      </c>
      <c r="AH232" s="238"/>
    </row>
    <row r="233" spans="2:46" x14ac:dyDescent="0.25">
      <c r="B233" t="s">
        <v>227</v>
      </c>
      <c r="C233" s="128">
        <f t="shared" si="9"/>
        <v>8369381.7043582741</v>
      </c>
      <c r="D233" s="128">
        <v>8068167.7043582741</v>
      </c>
      <c r="E233" s="128">
        <v>0</v>
      </c>
      <c r="F233" s="128">
        <v>0</v>
      </c>
      <c r="G233" s="128">
        <v>246372</v>
      </c>
      <c r="H233" s="128">
        <v>54842</v>
      </c>
      <c r="I233" s="128">
        <v>0</v>
      </c>
      <c r="K233">
        <v>99</v>
      </c>
      <c r="L233" s="128">
        <f t="shared" si="10"/>
        <v>1506618.2956417259</v>
      </c>
      <c r="M233" s="243">
        <v>9975000</v>
      </c>
      <c r="N233" s="128">
        <v>0</v>
      </c>
      <c r="O233" s="128">
        <v>3120</v>
      </c>
      <c r="P233" s="128">
        <v>7</v>
      </c>
      <c r="Q233" s="128">
        <v>0</v>
      </c>
      <c r="R233" s="128">
        <v>15973</v>
      </c>
      <c r="S233" s="128">
        <v>15233</v>
      </c>
      <c r="T233" s="243">
        <v>14237</v>
      </c>
      <c r="U233" s="243">
        <v>14898</v>
      </c>
      <c r="V233" s="128">
        <v>13852</v>
      </c>
      <c r="W233" s="128">
        <v>13988</v>
      </c>
      <c r="X233" s="188">
        <f t="shared" si="11"/>
        <v>0.62449132911788641</v>
      </c>
      <c r="Y233" s="238">
        <v>1.9300000000000001E-2</v>
      </c>
      <c r="Z233" s="350">
        <v>5.5</v>
      </c>
      <c r="AH233" s="238"/>
    </row>
    <row r="234" spans="2:46" x14ac:dyDescent="0.25">
      <c r="B234" t="s">
        <v>384</v>
      </c>
      <c r="C234" s="128">
        <f t="shared" si="9"/>
        <v>24085520.509948105</v>
      </c>
      <c r="D234" s="128">
        <v>21447520.509948105</v>
      </c>
      <c r="E234" s="128">
        <v>0</v>
      </c>
      <c r="F234" s="128">
        <v>0</v>
      </c>
      <c r="G234" s="128">
        <v>2533944</v>
      </c>
      <c r="H234" s="128">
        <v>104056</v>
      </c>
      <c r="I234" s="128">
        <v>0</v>
      </c>
      <c r="K234">
        <v>77</v>
      </c>
      <c r="L234" s="128">
        <f t="shared" si="10"/>
        <v>2549479.4900518954</v>
      </c>
      <c r="M234" s="128">
        <v>26712000</v>
      </c>
      <c r="N234" s="128">
        <v>152</v>
      </c>
      <c r="O234" s="128">
        <v>314</v>
      </c>
      <c r="P234" s="128">
        <v>26</v>
      </c>
      <c r="Q234" s="128">
        <v>2192</v>
      </c>
      <c r="R234" s="128">
        <v>36215</v>
      </c>
      <c r="S234" s="128">
        <v>37593</v>
      </c>
      <c r="T234" s="128">
        <v>35400</v>
      </c>
      <c r="U234" s="128">
        <v>35624</v>
      </c>
      <c r="V234" s="128">
        <v>33134</v>
      </c>
      <c r="W234" s="128">
        <v>33760</v>
      </c>
      <c r="X234" s="188">
        <f t="shared" si="11"/>
        <v>0.73759491923236231</v>
      </c>
      <c r="Y234" s="238">
        <v>5.8299999999999998E-2</v>
      </c>
      <c r="Z234" s="350">
        <v>7</v>
      </c>
      <c r="AH234" s="238"/>
    </row>
    <row r="235" spans="2:46" x14ac:dyDescent="0.25">
      <c r="B235" t="s">
        <v>201</v>
      </c>
      <c r="C235" s="128">
        <f t="shared" si="9"/>
        <v>93319000.774732113</v>
      </c>
      <c r="D235" s="128">
        <v>86919198.774732113</v>
      </c>
      <c r="E235" s="128">
        <v>0</v>
      </c>
      <c r="F235" s="128">
        <v>0</v>
      </c>
      <c r="G235" s="128">
        <v>5918973</v>
      </c>
      <c r="H235" s="128">
        <v>480829</v>
      </c>
      <c r="I235" s="128">
        <v>14301288</v>
      </c>
      <c r="K235">
        <v>903</v>
      </c>
      <c r="L235" s="128">
        <f t="shared" si="10"/>
        <v>15456711.225267887</v>
      </c>
      <c r="M235" s="128">
        <v>123980000</v>
      </c>
      <c r="N235" s="243">
        <v>149</v>
      </c>
      <c r="O235" s="243">
        <v>968</v>
      </c>
      <c r="P235" s="243">
        <v>518</v>
      </c>
      <c r="Q235" s="243">
        <v>129</v>
      </c>
      <c r="R235" s="243">
        <v>137090</v>
      </c>
      <c r="S235" s="243">
        <v>135743</v>
      </c>
      <c r="T235" s="128">
        <v>126298</v>
      </c>
      <c r="U235" s="128">
        <v>124825</v>
      </c>
      <c r="V235" s="128">
        <v>121760</v>
      </c>
      <c r="W235" s="128">
        <v>120842</v>
      </c>
      <c r="X235" s="188">
        <f t="shared" si="11"/>
        <v>0.90436939236997593</v>
      </c>
      <c r="Y235" s="238">
        <v>0.05</v>
      </c>
      <c r="Z235" s="350">
        <v>9</v>
      </c>
      <c r="AH235" s="238"/>
    </row>
    <row r="236" spans="2:46" x14ac:dyDescent="0.25">
      <c r="B236" t="s">
        <v>228</v>
      </c>
      <c r="C236" s="128">
        <f t="shared" si="9"/>
        <v>34438212.192623019</v>
      </c>
      <c r="D236" s="128">
        <v>32872169.192623019</v>
      </c>
      <c r="E236" s="128">
        <v>0</v>
      </c>
      <c r="F236" s="128">
        <v>0</v>
      </c>
      <c r="G236" s="128">
        <v>1361557</v>
      </c>
      <c r="H236" s="128">
        <v>204486</v>
      </c>
      <c r="I236" s="128">
        <v>3921395</v>
      </c>
      <c r="K236">
        <v>750</v>
      </c>
      <c r="L236" s="128">
        <f t="shared" si="10"/>
        <v>3771392.8073769808</v>
      </c>
      <c r="M236" s="128">
        <v>42881000</v>
      </c>
      <c r="N236" s="128">
        <v>215</v>
      </c>
      <c r="O236" s="128">
        <v>876</v>
      </c>
      <c r="P236" s="128">
        <v>125</v>
      </c>
      <c r="Q236" s="128">
        <v>1046</v>
      </c>
      <c r="R236" s="128">
        <v>52460</v>
      </c>
      <c r="S236" s="128">
        <v>51188</v>
      </c>
      <c r="T236" s="128">
        <v>48856</v>
      </c>
      <c r="U236" s="128">
        <v>47848</v>
      </c>
      <c r="V236" s="128">
        <v>46076</v>
      </c>
      <c r="W236" s="128">
        <v>45481</v>
      </c>
      <c r="X236" s="188">
        <f t="shared" si="11"/>
        <v>0.81740373617994666</v>
      </c>
      <c r="Y236" s="238">
        <v>4.2700000000000002E-2</v>
      </c>
      <c r="Z236" s="350">
        <v>10</v>
      </c>
      <c r="AH236" s="238"/>
    </row>
    <row r="237" spans="2:46" x14ac:dyDescent="0.25">
      <c r="B237" t="s">
        <v>314</v>
      </c>
      <c r="C237" s="128">
        <f t="shared" si="9"/>
        <v>87193227.505305424</v>
      </c>
      <c r="D237" s="128">
        <v>86653335.505305424</v>
      </c>
      <c r="E237" s="128">
        <v>0</v>
      </c>
      <c r="F237" s="128">
        <v>0</v>
      </c>
      <c r="G237" s="128">
        <v>136771</v>
      </c>
      <c r="H237" s="128">
        <v>403121</v>
      </c>
      <c r="I237" s="128">
        <v>13893333</v>
      </c>
      <c r="K237">
        <v>484</v>
      </c>
      <c r="L237" s="128">
        <f t="shared" si="10"/>
        <v>12101439.494694576</v>
      </c>
      <c r="M237" s="128">
        <v>113672000</v>
      </c>
      <c r="N237" s="128">
        <v>991</v>
      </c>
      <c r="O237" s="128">
        <v>2127</v>
      </c>
      <c r="P237" s="128">
        <v>402</v>
      </c>
      <c r="Q237" s="128">
        <v>102</v>
      </c>
      <c r="R237" s="128">
        <v>137430</v>
      </c>
      <c r="S237" s="128">
        <v>146619</v>
      </c>
      <c r="T237" s="128">
        <v>129794</v>
      </c>
      <c r="U237" s="128">
        <v>132582</v>
      </c>
      <c r="V237" s="128">
        <v>126569</v>
      </c>
      <c r="W237" s="128">
        <v>132337</v>
      </c>
      <c r="X237" s="188">
        <f t="shared" si="11"/>
        <v>0.82712653714618356</v>
      </c>
      <c r="Y237" s="238">
        <v>6.0100000000000001E-2</v>
      </c>
      <c r="Z237" s="350">
        <v>7</v>
      </c>
      <c r="AH237" s="238"/>
      <c r="AT237" s="129"/>
    </row>
    <row r="238" spans="2:46" x14ac:dyDescent="0.25">
      <c r="B238" t="s">
        <v>157</v>
      </c>
      <c r="C238" s="128">
        <f t="shared" si="9"/>
        <v>69804059.186793491</v>
      </c>
      <c r="D238" s="128">
        <v>66712983.186793491</v>
      </c>
      <c r="E238" s="128">
        <v>0</v>
      </c>
      <c r="F238" s="128">
        <v>0</v>
      </c>
      <c r="G238" s="128">
        <v>2793815</v>
      </c>
      <c r="H238" s="128">
        <v>297261</v>
      </c>
      <c r="I238" s="128">
        <v>6354329</v>
      </c>
      <c r="K238">
        <v>586</v>
      </c>
      <c r="L238" s="128">
        <f t="shared" si="10"/>
        <v>5900611.8132065088</v>
      </c>
      <c r="M238" s="128">
        <v>82645000</v>
      </c>
      <c r="N238" s="128">
        <v>107</v>
      </c>
      <c r="O238" s="128">
        <v>1636</v>
      </c>
      <c r="P238" s="128">
        <v>995</v>
      </c>
      <c r="Q238" s="128">
        <v>664</v>
      </c>
      <c r="R238" s="128">
        <v>106537</v>
      </c>
      <c r="S238" s="128">
        <v>106799</v>
      </c>
      <c r="T238" s="128">
        <v>92071</v>
      </c>
      <c r="U238" s="128">
        <v>93207</v>
      </c>
      <c r="V238" s="128">
        <v>91733</v>
      </c>
      <c r="W238" s="128">
        <v>92587</v>
      </c>
      <c r="X238" s="188">
        <f t="shared" si="11"/>
        <v>0.77573988379623982</v>
      </c>
      <c r="Y238" s="238">
        <v>4.6100000000000002E-2</v>
      </c>
      <c r="Z238" s="350">
        <v>6.5</v>
      </c>
      <c r="AH238" s="238"/>
      <c r="AT238" s="129"/>
    </row>
    <row r="239" spans="2:46" x14ac:dyDescent="0.25">
      <c r="B239" t="s">
        <v>748</v>
      </c>
      <c r="C239" s="128">
        <f t="shared" si="9"/>
        <v>116413354.81174149</v>
      </c>
      <c r="D239" s="128">
        <v>113824460.81174149</v>
      </c>
      <c r="E239" s="128">
        <v>0</v>
      </c>
      <c r="F239" s="128">
        <v>0</v>
      </c>
      <c r="G239" s="128">
        <v>1969214</v>
      </c>
      <c r="H239" s="128">
        <v>619680</v>
      </c>
      <c r="I239" s="243">
        <v>22651209</v>
      </c>
      <c r="K239">
        <v>0</v>
      </c>
      <c r="L239" s="128">
        <f t="shared" si="10"/>
        <v>24410436.188258514</v>
      </c>
      <c r="M239" s="128">
        <v>163475000</v>
      </c>
      <c r="N239" s="128">
        <v>690</v>
      </c>
      <c r="O239" s="128">
        <v>4337</v>
      </c>
      <c r="P239" s="128">
        <v>378</v>
      </c>
      <c r="Q239" s="128">
        <v>38621</v>
      </c>
      <c r="R239" s="128">
        <v>226376</v>
      </c>
      <c r="S239" s="128">
        <v>220033</v>
      </c>
      <c r="T239" s="128">
        <v>207186</v>
      </c>
      <c r="U239" s="128">
        <v>205010</v>
      </c>
      <c r="V239" s="128">
        <v>200771</v>
      </c>
      <c r="W239" s="128">
        <v>200095</v>
      </c>
      <c r="X239" s="188">
        <f t="shared" si="11"/>
        <v>0.72213927271442202</v>
      </c>
      <c r="Y239" s="238">
        <v>2.8000000000000001E-2</v>
      </c>
      <c r="Z239" s="350">
        <v>8.5</v>
      </c>
      <c r="AH239" s="238"/>
    </row>
    <row r="240" spans="2:46" x14ac:dyDescent="0.25">
      <c r="B240" t="s">
        <v>418</v>
      </c>
      <c r="C240" s="128">
        <f t="shared" si="9"/>
        <v>38745703.446694769</v>
      </c>
      <c r="D240" s="128">
        <v>35845240.446694769</v>
      </c>
      <c r="E240" s="128">
        <v>0</v>
      </c>
      <c r="F240" s="128">
        <v>0</v>
      </c>
      <c r="G240" s="128">
        <v>2666798</v>
      </c>
      <c r="H240" s="128">
        <v>233665</v>
      </c>
      <c r="I240" s="243">
        <v>4056454</v>
      </c>
      <c r="K240">
        <v>412</v>
      </c>
      <c r="L240" s="128">
        <f t="shared" si="10"/>
        <v>4349842.553305231</v>
      </c>
      <c r="M240" s="128">
        <v>47564000</v>
      </c>
      <c r="N240" s="128">
        <v>354</v>
      </c>
      <c r="O240" s="128">
        <v>150</v>
      </c>
      <c r="P240" s="128">
        <v>532</v>
      </c>
      <c r="Q240" s="128">
        <v>1344</v>
      </c>
      <c r="R240" s="128">
        <v>60359</v>
      </c>
      <c r="S240" s="128">
        <v>60948</v>
      </c>
      <c r="T240" s="128">
        <v>57816</v>
      </c>
      <c r="U240" s="128">
        <v>59729</v>
      </c>
      <c r="V240" s="128">
        <v>51333</v>
      </c>
      <c r="W240" s="128">
        <v>53949</v>
      </c>
      <c r="X240" s="188">
        <f t="shared" si="11"/>
        <v>0.78801835683162413</v>
      </c>
      <c r="Y240" s="238">
        <v>4.2500000000000003E-2</v>
      </c>
      <c r="Z240" s="350">
        <v>7.5</v>
      </c>
      <c r="AH240" s="238"/>
    </row>
    <row r="241" spans="2:34" x14ac:dyDescent="0.25">
      <c r="B241" t="s">
        <v>419</v>
      </c>
      <c r="C241" s="128">
        <f t="shared" si="9"/>
        <v>142210623.47107723</v>
      </c>
      <c r="D241" s="128">
        <v>130283028.47107723</v>
      </c>
      <c r="E241" s="128">
        <v>0</v>
      </c>
      <c r="F241" s="128">
        <v>0</v>
      </c>
      <c r="G241" s="128">
        <v>10587971</v>
      </c>
      <c r="H241" s="128">
        <v>1339624</v>
      </c>
      <c r="I241" s="242">
        <v>26176274</v>
      </c>
      <c r="K241">
        <v>2893</v>
      </c>
      <c r="L241" s="128">
        <f t="shared" si="10"/>
        <v>24204102.528922766</v>
      </c>
      <c r="M241" s="243">
        <v>195484000</v>
      </c>
      <c r="N241" s="128">
        <v>978</v>
      </c>
      <c r="O241" s="128">
        <v>3120</v>
      </c>
      <c r="P241" s="128">
        <v>198</v>
      </c>
      <c r="Q241" s="128">
        <v>127</v>
      </c>
      <c r="R241" s="128">
        <v>222190</v>
      </c>
      <c r="S241" s="128">
        <v>218321</v>
      </c>
      <c r="T241" s="128">
        <v>205888</v>
      </c>
      <c r="U241" s="128">
        <v>210973</v>
      </c>
      <c r="V241" s="128">
        <v>193720</v>
      </c>
      <c r="W241" s="128">
        <v>198367</v>
      </c>
      <c r="X241" s="188">
        <f t="shared" si="11"/>
        <v>0.87980557180791219</v>
      </c>
      <c r="Y241" s="238">
        <v>4.1300000000000003E-2</v>
      </c>
      <c r="Z241" s="350">
        <v>7.5</v>
      </c>
      <c r="AH241" s="238"/>
    </row>
    <row r="242" spans="2:34" x14ac:dyDescent="0.25">
      <c r="B242" t="s">
        <v>385</v>
      </c>
      <c r="C242" s="128">
        <f t="shared" si="9"/>
        <v>169178227.29445544</v>
      </c>
      <c r="D242" s="128">
        <v>154371533.29445544</v>
      </c>
      <c r="E242" s="128">
        <v>0</v>
      </c>
      <c r="F242" s="128">
        <v>0</v>
      </c>
      <c r="G242" s="128">
        <v>14000549</v>
      </c>
      <c r="H242" s="128">
        <v>806145</v>
      </c>
      <c r="I242" s="128">
        <v>32498945</v>
      </c>
      <c r="K242">
        <v>3500</v>
      </c>
      <c r="L242" s="128">
        <f t="shared" si="10"/>
        <v>37779827.705544561</v>
      </c>
      <c r="M242" s="128">
        <v>242957000</v>
      </c>
      <c r="N242" s="128">
        <v>283</v>
      </c>
      <c r="O242" s="128">
        <v>1713</v>
      </c>
      <c r="P242" s="128">
        <v>635</v>
      </c>
      <c r="Q242" s="128">
        <v>0</v>
      </c>
      <c r="R242" s="128">
        <v>279473</v>
      </c>
      <c r="S242" s="128">
        <v>260515</v>
      </c>
      <c r="T242" s="128">
        <v>266077</v>
      </c>
      <c r="U242" s="128">
        <v>253483</v>
      </c>
      <c r="V242" s="128">
        <v>240804</v>
      </c>
      <c r="W242" s="128">
        <v>239835</v>
      </c>
      <c r="X242" s="188">
        <f t="shared" si="11"/>
        <v>0.86933979311060461</v>
      </c>
      <c r="Y242" s="238">
        <v>3.4700000000000002E-2</v>
      </c>
      <c r="Z242" s="350">
        <v>8.5</v>
      </c>
      <c r="AH242" s="238"/>
    </row>
    <row r="243" spans="2:34" x14ac:dyDescent="0.25">
      <c r="B243" t="s">
        <v>316</v>
      </c>
      <c r="C243" s="128">
        <f t="shared" si="9"/>
        <v>2101223998.8592343</v>
      </c>
      <c r="D243" s="128">
        <v>1865046829.8592343</v>
      </c>
      <c r="E243" s="128">
        <v>0</v>
      </c>
      <c r="F243" s="128">
        <v>105042482</v>
      </c>
      <c r="G243" s="128">
        <v>48472227</v>
      </c>
      <c r="H243" s="128">
        <v>82662460</v>
      </c>
      <c r="I243" s="128">
        <v>561739542</v>
      </c>
      <c r="K243">
        <v>75202</v>
      </c>
      <c r="L243" s="128">
        <f t="shared" si="10"/>
        <v>709155459.14076567</v>
      </c>
      <c r="M243" s="128">
        <v>3447321000</v>
      </c>
      <c r="N243" s="243">
        <v>24717</v>
      </c>
      <c r="O243" s="243">
        <v>76743</v>
      </c>
      <c r="P243" s="243">
        <v>88557</v>
      </c>
      <c r="Q243" s="243">
        <v>69348</v>
      </c>
      <c r="R243" s="243">
        <v>4179295</v>
      </c>
      <c r="S243" s="243">
        <v>4084614</v>
      </c>
      <c r="T243" s="128">
        <v>3576929</v>
      </c>
      <c r="U243" s="128">
        <v>3623954</v>
      </c>
      <c r="V243" s="128">
        <v>3663028</v>
      </c>
      <c r="W243" s="128">
        <v>3850155</v>
      </c>
      <c r="X243" s="188">
        <f t="shared" si="11"/>
        <v>0.8248570632128146</v>
      </c>
      <c r="Y243" s="238">
        <v>4.2700000000000002E-2</v>
      </c>
      <c r="Z243" s="350">
        <v>7.5</v>
      </c>
      <c r="AH243" s="238"/>
    </row>
    <row r="244" spans="2:34" x14ac:dyDescent="0.25">
      <c r="B244" t="s">
        <v>202</v>
      </c>
      <c r="C244" s="128">
        <f t="shared" si="9"/>
        <v>3429713.8958893861</v>
      </c>
      <c r="D244" s="128">
        <v>3328042.8958893861</v>
      </c>
      <c r="E244" s="128">
        <v>0</v>
      </c>
      <c r="F244" s="128">
        <v>0</v>
      </c>
      <c r="G244" s="128">
        <v>58768</v>
      </c>
      <c r="H244" s="128">
        <v>42903</v>
      </c>
      <c r="I244" s="128">
        <v>0</v>
      </c>
      <c r="K244">
        <v>29</v>
      </c>
      <c r="L244" s="128">
        <f t="shared" si="10"/>
        <v>192286.10411061393</v>
      </c>
      <c r="M244" s="128">
        <v>3651000</v>
      </c>
      <c r="N244" s="128">
        <v>11</v>
      </c>
      <c r="O244" s="128">
        <v>55</v>
      </c>
      <c r="P244" s="128">
        <v>0</v>
      </c>
      <c r="Q244" s="128">
        <v>0</v>
      </c>
      <c r="R244" s="128">
        <v>4775</v>
      </c>
      <c r="S244" s="128">
        <v>4935</v>
      </c>
      <c r="T244" s="128">
        <v>4262</v>
      </c>
      <c r="U244" s="128">
        <v>4548</v>
      </c>
      <c r="V244" s="128">
        <v>3981</v>
      </c>
      <c r="W244" s="128">
        <v>4170</v>
      </c>
      <c r="X244" s="188">
        <f t="shared" si="11"/>
        <v>0.76460732984293189</v>
      </c>
      <c r="Y244" s="238">
        <v>5.5300000000000002E-2</v>
      </c>
      <c r="Z244" s="350">
        <v>5</v>
      </c>
      <c r="AH244" s="238"/>
    </row>
    <row r="245" spans="2:34" x14ac:dyDescent="0.25">
      <c r="B245" t="s">
        <v>386</v>
      </c>
      <c r="C245" s="128">
        <f t="shared" si="9"/>
        <v>46178309.727488346</v>
      </c>
      <c r="D245" s="128">
        <v>40019757.727488346</v>
      </c>
      <c r="E245" s="128">
        <v>0</v>
      </c>
      <c r="F245" s="128">
        <v>0</v>
      </c>
      <c r="G245" s="128">
        <v>5953946</v>
      </c>
      <c r="H245" s="128">
        <v>204606</v>
      </c>
      <c r="I245" s="128">
        <v>5041182</v>
      </c>
      <c r="K245">
        <v>577</v>
      </c>
      <c r="L245" s="128">
        <f t="shared" si="10"/>
        <v>5914508.2725116536</v>
      </c>
      <c r="M245" s="128">
        <v>57711000</v>
      </c>
      <c r="N245" s="128">
        <v>58</v>
      </c>
      <c r="O245" s="128">
        <v>946</v>
      </c>
      <c r="P245" s="128">
        <v>38</v>
      </c>
      <c r="Q245" s="128">
        <v>3971</v>
      </c>
      <c r="R245" s="128">
        <v>69591</v>
      </c>
      <c r="S245" s="128">
        <v>67834</v>
      </c>
      <c r="T245" s="128">
        <v>69827</v>
      </c>
      <c r="U245" s="128">
        <v>71257</v>
      </c>
      <c r="V245" s="128">
        <v>62208</v>
      </c>
      <c r="W245" s="128">
        <v>64058</v>
      </c>
      <c r="X245" s="188">
        <f t="shared" si="11"/>
        <v>0.82928827003491834</v>
      </c>
      <c r="Y245" s="238">
        <v>4.3799999999999999E-2</v>
      </c>
      <c r="Z245" s="350">
        <v>7</v>
      </c>
      <c r="AH245" s="238"/>
    </row>
    <row r="246" spans="2:34" x14ac:dyDescent="0.25">
      <c r="B246" t="s">
        <v>271</v>
      </c>
      <c r="C246" s="128">
        <f t="shared" si="9"/>
        <v>85416410.344652131</v>
      </c>
      <c r="D246" s="128">
        <v>80447732.344652131</v>
      </c>
      <c r="E246" s="128">
        <v>0</v>
      </c>
      <c r="F246" s="128">
        <v>0</v>
      </c>
      <c r="G246" s="128">
        <v>4401675</v>
      </c>
      <c r="H246" s="128">
        <v>567003</v>
      </c>
      <c r="I246" s="128">
        <v>8592038</v>
      </c>
      <c r="K246">
        <v>319</v>
      </c>
      <c r="L246" s="128">
        <f t="shared" si="10"/>
        <v>9480551.6553478688</v>
      </c>
      <c r="M246" s="243">
        <v>103808000</v>
      </c>
      <c r="N246" s="128">
        <v>408</v>
      </c>
      <c r="O246" s="128">
        <v>847</v>
      </c>
      <c r="P246" s="128">
        <v>0</v>
      </c>
      <c r="Q246" s="128">
        <v>9537</v>
      </c>
      <c r="R246" s="128">
        <v>147267</v>
      </c>
      <c r="S246" s="128">
        <v>145295</v>
      </c>
      <c r="T246" s="243">
        <v>124787</v>
      </c>
      <c r="U246" s="243">
        <v>128298</v>
      </c>
      <c r="V246" s="128">
        <v>118140</v>
      </c>
      <c r="W246" s="128">
        <v>115773</v>
      </c>
      <c r="X246" s="188">
        <f t="shared" si="11"/>
        <v>0.70489654844601979</v>
      </c>
      <c r="Y246" s="238">
        <v>4.0099999999999997E-2</v>
      </c>
      <c r="Z246" s="350">
        <v>8.5</v>
      </c>
      <c r="AH246" s="238"/>
    </row>
    <row r="247" spans="2:34" x14ac:dyDescent="0.25">
      <c r="B247" t="s">
        <v>203</v>
      </c>
      <c r="C247" s="128">
        <f t="shared" si="9"/>
        <v>16147870.970703114</v>
      </c>
      <c r="D247" s="128">
        <v>15875674.970703114</v>
      </c>
      <c r="E247" s="128">
        <v>0</v>
      </c>
      <c r="F247" s="128">
        <v>0</v>
      </c>
      <c r="G247" s="128">
        <v>182253</v>
      </c>
      <c r="H247" s="128">
        <v>89943</v>
      </c>
      <c r="I247" s="128">
        <v>0</v>
      </c>
      <c r="K247">
        <v>89</v>
      </c>
      <c r="L247" s="128">
        <f t="shared" si="10"/>
        <v>2094129.0292968862</v>
      </c>
      <c r="M247" s="128">
        <v>18331000</v>
      </c>
      <c r="N247" s="128">
        <v>28</v>
      </c>
      <c r="O247" s="128">
        <v>101</v>
      </c>
      <c r="P247" s="128">
        <v>7</v>
      </c>
      <c r="Q247" s="128">
        <v>1887</v>
      </c>
      <c r="R247" s="128">
        <v>24903</v>
      </c>
      <c r="S247" s="128">
        <v>26126</v>
      </c>
      <c r="T247" s="128">
        <v>23305</v>
      </c>
      <c r="U247" s="128">
        <v>23739</v>
      </c>
      <c r="V247" s="128">
        <v>24368</v>
      </c>
      <c r="W247" s="128">
        <v>25011</v>
      </c>
      <c r="X247" s="188">
        <f t="shared" si="11"/>
        <v>0.73609605268441558</v>
      </c>
      <c r="Y247" s="238">
        <v>6.54E-2</v>
      </c>
      <c r="Z247" s="350">
        <v>7</v>
      </c>
      <c r="AH247" s="238"/>
    </row>
    <row r="248" spans="2:34" x14ac:dyDescent="0.25">
      <c r="B248" t="s">
        <v>317</v>
      </c>
      <c r="C248" s="128">
        <f t="shared" si="9"/>
        <v>188168212.1919162</v>
      </c>
      <c r="D248" s="128">
        <v>177527173.1919162</v>
      </c>
      <c r="E248" s="128">
        <v>0</v>
      </c>
      <c r="F248" s="128">
        <v>0</v>
      </c>
      <c r="G248" s="128">
        <v>9373037</v>
      </c>
      <c r="H248" s="128">
        <v>1268002</v>
      </c>
      <c r="I248" s="128">
        <v>39628474</v>
      </c>
      <c r="K248">
        <v>7075</v>
      </c>
      <c r="L248" s="128">
        <f t="shared" si="10"/>
        <v>44096313.808083802</v>
      </c>
      <c r="M248" s="128">
        <v>278968000</v>
      </c>
      <c r="N248" s="243">
        <v>7271</v>
      </c>
      <c r="O248" s="243">
        <v>5798</v>
      </c>
      <c r="P248" s="243">
        <v>0</v>
      </c>
      <c r="Q248" s="243">
        <v>21155</v>
      </c>
      <c r="R248" s="243">
        <v>354123</v>
      </c>
      <c r="S248" s="243">
        <v>356405</v>
      </c>
      <c r="T248" s="128">
        <v>322326</v>
      </c>
      <c r="U248" s="128">
        <v>327705</v>
      </c>
      <c r="V248" s="128">
        <v>297163</v>
      </c>
      <c r="W248" s="128">
        <v>299538</v>
      </c>
      <c r="X248" s="188">
        <f t="shared" si="11"/>
        <v>0.78777148053077606</v>
      </c>
      <c r="Y248" s="238">
        <v>4.2200000000000001E-2</v>
      </c>
      <c r="Z248" s="350">
        <v>5</v>
      </c>
      <c r="AH248" s="238"/>
    </row>
    <row r="249" spans="2:34" x14ac:dyDescent="0.25">
      <c r="B249" t="s">
        <v>135</v>
      </c>
      <c r="C249" s="128">
        <f t="shared" si="9"/>
        <v>3903849.207127647</v>
      </c>
      <c r="D249" s="128">
        <v>3843784.207127647</v>
      </c>
      <c r="E249" s="128">
        <v>0</v>
      </c>
      <c r="F249" s="128">
        <v>0</v>
      </c>
      <c r="G249" s="128">
        <v>8097</v>
      </c>
      <c r="H249" s="128">
        <v>51968</v>
      </c>
      <c r="I249" s="128">
        <v>0</v>
      </c>
      <c r="K249">
        <v>104</v>
      </c>
      <c r="L249" s="128">
        <f t="shared" si="10"/>
        <v>1349150.792872353</v>
      </c>
      <c r="M249" s="128">
        <v>5357000</v>
      </c>
      <c r="N249" s="128">
        <v>121</v>
      </c>
      <c r="O249" s="128">
        <v>347</v>
      </c>
      <c r="P249" s="128">
        <v>20</v>
      </c>
      <c r="Q249" s="128">
        <v>0</v>
      </c>
      <c r="R249" s="128">
        <v>9265</v>
      </c>
      <c r="S249" s="128">
        <v>8925</v>
      </c>
      <c r="T249" s="128">
        <v>8113</v>
      </c>
      <c r="U249" s="128">
        <v>7981</v>
      </c>
      <c r="V249" s="128">
        <v>7438</v>
      </c>
      <c r="W249" s="128">
        <v>7715</v>
      </c>
      <c r="X249" s="188">
        <f t="shared" si="11"/>
        <v>0.57819751753912574</v>
      </c>
      <c r="Y249" s="238">
        <v>1.0999999999999999E-2</v>
      </c>
      <c r="Z249" s="350">
        <v>8</v>
      </c>
      <c r="AH249" s="238"/>
    </row>
    <row r="250" spans="2:34" x14ac:dyDescent="0.25">
      <c r="B250" t="s">
        <v>337</v>
      </c>
      <c r="C250" s="128">
        <f t="shared" si="9"/>
        <v>66794671.56651099</v>
      </c>
      <c r="D250" s="128">
        <v>61824026.56651099</v>
      </c>
      <c r="E250" s="128">
        <v>0</v>
      </c>
      <c r="F250" s="128">
        <v>0</v>
      </c>
      <c r="G250" s="128">
        <v>4343657</v>
      </c>
      <c r="H250" s="128">
        <v>626988</v>
      </c>
      <c r="I250" s="243">
        <v>7834961</v>
      </c>
      <c r="K250">
        <v>412</v>
      </c>
      <c r="L250" s="128">
        <f t="shared" si="10"/>
        <v>16326367.43348901</v>
      </c>
      <c r="M250" s="128">
        <v>91368000</v>
      </c>
      <c r="N250" s="128">
        <v>1393</v>
      </c>
      <c r="O250" s="128">
        <v>1010</v>
      </c>
      <c r="P250" s="128">
        <v>460</v>
      </c>
      <c r="Q250" s="128">
        <v>59</v>
      </c>
      <c r="R250" s="128">
        <v>139092</v>
      </c>
      <c r="S250" s="128">
        <v>137845</v>
      </c>
      <c r="T250" s="128">
        <v>121305</v>
      </c>
      <c r="U250" s="128">
        <v>122438</v>
      </c>
      <c r="V250" s="128">
        <v>115051</v>
      </c>
      <c r="W250" s="128">
        <v>115828</v>
      </c>
      <c r="X250" s="188">
        <f t="shared" si="11"/>
        <v>0.65688896557674059</v>
      </c>
      <c r="Y250" s="238">
        <v>3.3399999999999999E-2</v>
      </c>
      <c r="Z250" s="350">
        <v>8.5</v>
      </c>
      <c r="AH250" s="238"/>
    </row>
    <row r="251" spans="2:34" x14ac:dyDescent="0.25">
      <c r="B251" t="s">
        <v>443</v>
      </c>
      <c r="C251" s="128">
        <f t="shared" si="9"/>
        <v>1661323695.2305789</v>
      </c>
      <c r="D251" s="128">
        <v>1487805046.2305789</v>
      </c>
      <c r="E251" s="128">
        <v>140000</v>
      </c>
      <c r="F251" s="128">
        <v>73358030</v>
      </c>
      <c r="G251" s="128">
        <v>39026191</v>
      </c>
      <c r="H251" s="128">
        <v>60994428</v>
      </c>
      <c r="I251" s="128">
        <v>387234341</v>
      </c>
      <c r="K251">
        <v>53879</v>
      </c>
      <c r="L251" s="128">
        <f t="shared" si="10"/>
        <v>449762963.7694211</v>
      </c>
      <c r="M251" s="128">
        <v>2552200000</v>
      </c>
      <c r="N251" s="128">
        <v>18679</v>
      </c>
      <c r="O251" s="128">
        <v>37120</v>
      </c>
      <c r="P251" s="128">
        <v>8544</v>
      </c>
      <c r="Q251" s="128">
        <v>59680</v>
      </c>
      <c r="R251" s="128">
        <v>2837656</v>
      </c>
      <c r="S251" s="128">
        <v>2954450</v>
      </c>
      <c r="T251" s="128">
        <v>2529529</v>
      </c>
      <c r="U251" s="128">
        <v>2736623</v>
      </c>
      <c r="V251" s="128">
        <v>2518819</v>
      </c>
      <c r="W251" s="128">
        <v>2563997</v>
      </c>
      <c r="X251" s="188">
        <f t="shared" si="11"/>
        <v>0.89940429706772074</v>
      </c>
      <c r="Y251" s="238">
        <v>5.9900000000000002E-2</v>
      </c>
      <c r="Z251" s="350">
        <v>6.5</v>
      </c>
      <c r="AH251" s="238"/>
    </row>
    <row r="252" spans="2:34" x14ac:dyDescent="0.25">
      <c r="B252" t="s">
        <v>480</v>
      </c>
      <c r="C252" s="128">
        <f t="shared" si="9"/>
        <v>368147923.9309603</v>
      </c>
      <c r="D252" s="128">
        <v>299993595.9309603</v>
      </c>
      <c r="E252" s="128">
        <v>0</v>
      </c>
      <c r="F252" s="128">
        <v>29869198</v>
      </c>
      <c r="G252" s="128">
        <v>22075581</v>
      </c>
      <c r="H252" s="128">
        <v>16209549</v>
      </c>
      <c r="I252" s="128">
        <v>60906351</v>
      </c>
      <c r="K252">
        <v>9507</v>
      </c>
      <c r="L252" s="128">
        <f t="shared" si="10"/>
        <v>74094725.069039702</v>
      </c>
      <c r="M252" s="128">
        <v>512656000</v>
      </c>
      <c r="N252" s="128">
        <v>3985</v>
      </c>
      <c r="O252" s="128">
        <v>13290</v>
      </c>
      <c r="P252" s="128">
        <v>3132</v>
      </c>
      <c r="Q252" s="128">
        <v>41842</v>
      </c>
      <c r="R252" s="128">
        <v>765253</v>
      </c>
      <c r="S252" s="128">
        <v>786339</v>
      </c>
      <c r="T252" s="128">
        <v>695433</v>
      </c>
      <c r="U252" s="128">
        <v>708831</v>
      </c>
      <c r="V252" s="128">
        <v>758889</v>
      </c>
      <c r="W252" s="128">
        <v>770995</v>
      </c>
      <c r="X252" s="188">
        <f t="shared" si="11"/>
        <v>0.66991700783923747</v>
      </c>
      <c r="Y252" s="238">
        <v>4.99E-2</v>
      </c>
      <c r="Z252" s="350">
        <v>7.5</v>
      </c>
      <c r="AH252" s="238"/>
    </row>
    <row r="253" spans="2:34" x14ac:dyDescent="0.25">
      <c r="B253" t="s">
        <v>420</v>
      </c>
      <c r="C253" s="128">
        <f t="shared" si="9"/>
        <v>21391560.760429371</v>
      </c>
      <c r="D253" s="128">
        <v>19084165.760429371</v>
      </c>
      <c r="E253" s="128">
        <v>0</v>
      </c>
      <c r="F253" s="128">
        <v>0</v>
      </c>
      <c r="G253" s="128">
        <v>2200353</v>
      </c>
      <c r="H253" s="128">
        <v>107042</v>
      </c>
      <c r="I253" s="243">
        <v>0</v>
      </c>
      <c r="K253">
        <v>0</v>
      </c>
      <c r="L253" s="128">
        <f t="shared" si="10"/>
        <v>3496439.2395706289</v>
      </c>
      <c r="M253" s="128">
        <v>24888000</v>
      </c>
      <c r="N253" s="128">
        <v>25</v>
      </c>
      <c r="O253" s="128">
        <v>252</v>
      </c>
      <c r="P253" s="128">
        <v>153</v>
      </c>
      <c r="Q253" s="128">
        <v>47</v>
      </c>
      <c r="R253" s="128">
        <v>28582</v>
      </c>
      <c r="S253" s="128">
        <v>29274</v>
      </c>
      <c r="T253" s="128">
        <v>26726</v>
      </c>
      <c r="U253" s="128">
        <v>26580</v>
      </c>
      <c r="V253" s="128">
        <v>26114</v>
      </c>
      <c r="W253" s="128">
        <v>26385</v>
      </c>
      <c r="X253" s="188">
        <f t="shared" si="11"/>
        <v>0.87075781960674548</v>
      </c>
      <c r="Y253" s="238">
        <v>6.8000000000000005E-2</v>
      </c>
      <c r="Z253" s="350">
        <v>8</v>
      </c>
      <c r="AH253" s="238"/>
    </row>
    <row r="254" spans="2:34" x14ac:dyDescent="0.25">
      <c r="B254" t="s">
        <v>387</v>
      </c>
      <c r="C254" s="128">
        <f t="shared" si="9"/>
        <v>47445579.339354239</v>
      </c>
      <c r="D254" s="128">
        <v>43309208.339354239</v>
      </c>
      <c r="E254" s="128">
        <v>0</v>
      </c>
      <c r="F254" s="128">
        <v>0</v>
      </c>
      <c r="G254" s="128">
        <v>3956384</v>
      </c>
      <c r="H254" s="128">
        <v>179987</v>
      </c>
      <c r="I254" s="128">
        <v>3874513</v>
      </c>
      <c r="K254">
        <v>130</v>
      </c>
      <c r="L254" s="128">
        <f t="shared" si="10"/>
        <v>4722907.6606457606</v>
      </c>
      <c r="M254" s="128">
        <v>56173000</v>
      </c>
      <c r="N254" s="128">
        <v>32</v>
      </c>
      <c r="O254" s="128">
        <v>1369</v>
      </c>
      <c r="P254" s="128">
        <v>30</v>
      </c>
      <c r="Q254" s="128">
        <v>1596</v>
      </c>
      <c r="R254" s="128">
        <v>74542</v>
      </c>
      <c r="S254" s="128">
        <v>74411</v>
      </c>
      <c r="T254" s="128">
        <v>66651</v>
      </c>
      <c r="U254" s="128">
        <v>66855</v>
      </c>
      <c r="V254" s="128">
        <v>69246</v>
      </c>
      <c r="W254" s="128">
        <v>69594</v>
      </c>
      <c r="X254" s="188">
        <f t="shared" si="11"/>
        <v>0.75357516567840954</v>
      </c>
      <c r="Y254" s="238">
        <v>4.6800000000000001E-2</v>
      </c>
      <c r="Z254" s="350">
        <v>7.5</v>
      </c>
      <c r="AH254" s="238"/>
    </row>
    <row r="255" spans="2:34" x14ac:dyDescent="0.25">
      <c r="B255" t="s">
        <v>421</v>
      </c>
      <c r="C255" s="128">
        <f t="shared" si="9"/>
        <v>212207442.89363056</v>
      </c>
      <c r="D255" s="128">
        <v>198150475.89363056</v>
      </c>
      <c r="E255" s="128">
        <v>0</v>
      </c>
      <c r="F255" s="128">
        <v>0</v>
      </c>
      <c r="G255" s="128">
        <v>12757916</v>
      </c>
      <c r="H255" s="128">
        <v>1299051</v>
      </c>
      <c r="I255" s="243">
        <v>40605616</v>
      </c>
      <c r="K255">
        <v>2807</v>
      </c>
      <c r="L255" s="128">
        <f t="shared" si="10"/>
        <v>46666941.106369436</v>
      </c>
      <c r="M255" s="128">
        <v>302287000</v>
      </c>
      <c r="N255" s="128">
        <v>1146</v>
      </c>
      <c r="O255" s="128">
        <v>6321</v>
      </c>
      <c r="P255" s="128">
        <v>950</v>
      </c>
      <c r="Q255" s="128">
        <v>11</v>
      </c>
      <c r="R255" s="128">
        <v>394816</v>
      </c>
      <c r="S255" s="128">
        <v>395063</v>
      </c>
      <c r="T255" s="128">
        <v>367317</v>
      </c>
      <c r="U255" s="128">
        <v>364208</v>
      </c>
      <c r="V255" s="128">
        <v>330096</v>
      </c>
      <c r="W255" s="128">
        <v>326873</v>
      </c>
      <c r="X255" s="188">
        <f t="shared" si="11"/>
        <v>0.7656401969525044</v>
      </c>
      <c r="Y255" s="238">
        <v>3.6600000000000001E-2</v>
      </c>
      <c r="Z255" s="350">
        <v>7</v>
      </c>
      <c r="AH255" s="238"/>
    </row>
    <row r="256" spans="2:34" x14ac:dyDescent="0.25">
      <c r="B256" t="s">
        <v>318</v>
      </c>
      <c r="C256" s="128">
        <f t="shared" si="9"/>
        <v>53553703.414053842</v>
      </c>
      <c r="D256" s="128">
        <v>50957447.414053842</v>
      </c>
      <c r="E256" s="128">
        <v>0</v>
      </c>
      <c r="F256" s="128">
        <v>0</v>
      </c>
      <c r="G256" s="128">
        <v>2229709</v>
      </c>
      <c r="H256" s="128">
        <v>366547</v>
      </c>
      <c r="I256" s="128">
        <v>7848625</v>
      </c>
      <c r="K256">
        <v>623</v>
      </c>
      <c r="L256" s="128">
        <f t="shared" si="10"/>
        <v>7832671.5859461576</v>
      </c>
      <c r="M256" s="128">
        <v>69858000</v>
      </c>
      <c r="N256" s="128">
        <v>171</v>
      </c>
      <c r="O256" s="128">
        <v>1653</v>
      </c>
      <c r="P256" s="128">
        <v>149</v>
      </c>
      <c r="Q256" s="128">
        <v>0</v>
      </c>
      <c r="R256" s="128">
        <v>81386</v>
      </c>
      <c r="S256" s="128">
        <v>67497</v>
      </c>
      <c r="T256" s="128">
        <v>73174</v>
      </c>
      <c r="U256" s="128">
        <v>75998</v>
      </c>
      <c r="V256" s="128">
        <v>72748</v>
      </c>
      <c r="W256" s="128">
        <v>71679</v>
      </c>
      <c r="X256" s="188">
        <f t="shared" si="11"/>
        <v>0.85835401666134226</v>
      </c>
      <c r="Y256" s="238">
        <v>-8.5000000000000006E-3</v>
      </c>
      <c r="Z256" s="350">
        <v>7</v>
      </c>
      <c r="AH256" s="238"/>
    </row>
    <row r="257" spans="2:34" x14ac:dyDescent="0.25">
      <c r="B257" t="s">
        <v>338</v>
      </c>
      <c r="C257" s="128">
        <f t="shared" si="9"/>
        <v>47088341.912208997</v>
      </c>
      <c r="D257" s="128">
        <v>44723547.912208997</v>
      </c>
      <c r="E257" s="128">
        <v>0</v>
      </c>
      <c r="F257" s="128">
        <v>0</v>
      </c>
      <c r="G257" s="128">
        <v>1856637</v>
      </c>
      <c r="H257" s="128">
        <v>508157</v>
      </c>
      <c r="I257" s="128">
        <v>4492967</v>
      </c>
      <c r="K257">
        <v>778</v>
      </c>
      <c r="L257" s="128">
        <f t="shared" si="10"/>
        <v>5951691.0877910033</v>
      </c>
      <c r="M257" s="128">
        <v>58311000</v>
      </c>
      <c r="N257" s="128">
        <v>651</v>
      </c>
      <c r="O257" s="128">
        <v>785</v>
      </c>
      <c r="P257" s="128">
        <v>3070</v>
      </c>
      <c r="Q257" s="128">
        <v>341</v>
      </c>
      <c r="R257" s="128">
        <v>92988</v>
      </c>
      <c r="S257" s="128">
        <v>92000</v>
      </c>
      <c r="T257" s="128">
        <v>77206</v>
      </c>
      <c r="U257" s="128">
        <v>74739</v>
      </c>
      <c r="V257" s="128">
        <v>74763</v>
      </c>
      <c r="W257" s="128">
        <v>73451</v>
      </c>
      <c r="X257" s="188">
        <f t="shared" si="11"/>
        <v>0.62708091366627949</v>
      </c>
      <c r="Y257" s="238">
        <v>1.8800000000000001E-2</v>
      </c>
      <c r="Z257" s="350">
        <v>10</v>
      </c>
      <c r="AH257" s="238"/>
    </row>
    <row r="258" spans="2:34" x14ac:dyDescent="0.25">
      <c r="B258" t="s">
        <v>136</v>
      </c>
      <c r="C258" s="128">
        <f t="shared" si="9"/>
        <v>136657405.85711318</v>
      </c>
      <c r="D258" s="128">
        <v>125381553.85711318</v>
      </c>
      <c r="E258" s="128">
        <v>0</v>
      </c>
      <c r="F258" s="128">
        <v>0</v>
      </c>
      <c r="G258" s="128">
        <v>10504814</v>
      </c>
      <c r="H258" s="128">
        <v>771038</v>
      </c>
      <c r="I258" s="128">
        <v>26267403</v>
      </c>
      <c r="K258">
        <v>2120</v>
      </c>
      <c r="L258" s="128">
        <f t="shared" si="10"/>
        <v>25159191.142886817</v>
      </c>
      <c r="M258" s="128">
        <v>190204000</v>
      </c>
      <c r="N258" s="128">
        <v>224</v>
      </c>
      <c r="O258" s="128">
        <v>2121</v>
      </c>
      <c r="P258" s="128">
        <v>485</v>
      </c>
      <c r="Q258" s="128">
        <v>1033</v>
      </c>
      <c r="R258" s="128">
        <v>206125</v>
      </c>
      <c r="S258" s="128">
        <v>213451</v>
      </c>
      <c r="T258" s="128">
        <v>197127</v>
      </c>
      <c r="U258" s="128">
        <v>199506</v>
      </c>
      <c r="V258" s="128">
        <v>189852</v>
      </c>
      <c r="W258" s="128">
        <v>192642</v>
      </c>
      <c r="X258" s="188">
        <f t="shared" si="11"/>
        <v>0.9227604608853851</v>
      </c>
      <c r="Y258" s="238">
        <v>0.06</v>
      </c>
      <c r="Z258" s="350">
        <v>5.5</v>
      </c>
      <c r="AH258" s="238"/>
    </row>
    <row r="259" spans="2:34" x14ac:dyDescent="0.25">
      <c r="B259" t="s">
        <v>229</v>
      </c>
      <c r="C259" s="128">
        <f t="shared" ref="C259:C322" si="12">SUM(D259:H259)</f>
        <v>78399344.378379107</v>
      </c>
      <c r="D259" s="128">
        <v>75199291.378379107</v>
      </c>
      <c r="E259" s="128">
        <v>0</v>
      </c>
      <c r="F259" s="128">
        <v>0</v>
      </c>
      <c r="G259" s="128">
        <v>2759543</v>
      </c>
      <c r="H259" s="128">
        <v>440510</v>
      </c>
      <c r="I259" s="243">
        <v>11294677</v>
      </c>
      <c r="K259">
        <v>1546</v>
      </c>
      <c r="L259" s="128">
        <f t="shared" ref="L259:L322" si="13">IF(SUM(M259,-I259,-C259,-K259*1000)&gt;0,SUM(M259,-I259,-C259,-K259*1000),0)</f>
        <v>15167978.621620893</v>
      </c>
      <c r="M259" s="128">
        <v>106408000</v>
      </c>
      <c r="N259" s="128">
        <v>131</v>
      </c>
      <c r="O259" s="128">
        <v>2214</v>
      </c>
      <c r="P259" s="128">
        <v>340</v>
      </c>
      <c r="Q259" s="128">
        <v>11029</v>
      </c>
      <c r="R259" s="128">
        <v>144490</v>
      </c>
      <c r="S259" s="128">
        <v>145598</v>
      </c>
      <c r="T259" s="128">
        <v>141152</v>
      </c>
      <c r="U259" s="128">
        <v>141821</v>
      </c>
      <c r="V259" s="128">
        <v>123265</v>
      </c>
      <c r="W259" s="128">
        <v>126894</v>
      </c>
      <c r="X259" s="188">
        <f t="shared" ref="X259:X301" si="14">M259/(R259*1000)</f>
        <v>0.73643850785521492</v>
      </c>
      <c r="Y259" s="238">
        <v>4.5999999999999999E-2</v>
      </c>
      <c r="Z259" s="350">
        <v>8</v>
      </c>
      <c r="AH259" s="238"/>
    </row>
    <row r="260" spans="2:34" x14ac:dyDescent="0.25">
      <c r="B260" t="s">
        <v>388</v>
      </c>
      <c r="C260" s="128">
        <f t="shared" si="12"/>
        <v>32270743.091620229</v>
      </c>
      <c r="D260" s="128">
        <v>30669976.091620229</v>
      </c>
      <c r="E260" s="128">
        <v>0</v>
      </c>
      <c r="F260" s="128">
        <v>0</v>
      </c>
      <c r="G260" s="128">
        <v>1448086</v>
      </c>
      <c r="H260" s="128">
        <v>152681</v>
      </c>
      <c r="I260" s="243">
        <v>3032109</v>
      </c>
      <c r="K260">
        <v>178</v>
      </c>
      <c r="L260" s="128">
        <f t="shared" si="13"/>
        <v>3450147.9083797708</v>
      </c>
      <c r="M260" s="128">
        <v>38931000</v>
      </c>
      <c r="N260" s="128">
        <v>69</v>
      </c>
      <c r="O260" s="128">
        <v>747</v>
      </c>
      <c r="P260" s="128">
        <v>39</v>
      </c>
      <c r="Q260" s="128">
        <v>5071</v>
      </c>
      <c r="R260" s="128">
        <v>54615</v>
      </c>
      <c r="S260" s="128">
        <v>55308</v>
      </c>
      <c r="T260" s="128">
        <v>49530</v>
      </c>
      <c r="U260" s="128">
        <v>50735</v>
      </c>
      <c r="V260" s="128">
        <v>46890</v>
      </c>
      <c r="W260" s="128">
        <v>46718</v>
      </c>
      <c r="X260" s="188">
        <f t="shared" si="14"/>
        <v>0.7128261466630047</v>
      </c>
      <c r="Y260" s="238">
        <v>5.7299999999999997E-2</v>
      </c>
      <c r="Z260" s="350">
        <v>7</v>
      </c>
      <c r="AH260" s="238"/>
    </row>
    <row r="261" spans="2:34" x14ac:dyDescent="0.25">
      <c r="B261" t="s">
        <v>389</v>
      </c>
      <c r="C261" s="128">
        <f t="shared" si="12"/>
        <v>26523189.335723847</v>
      </c>
      <c r="D261" s="128">
        <v>25507966.335723847</v>
      </c>
      <c r="E261" s="128">
        <v>0</v>
      </c>
      <c r="F261" s="128">
        <v>0</v>
      </c>
      <c r="G261" s="128">
        <v>856401</v>
      </c>
      <c r="H261" s="128">
        <v>158822</v>
      </c>
      <c r="I261" s="128">
        <v>3211151</v>
      </c>
      <c r="K261">
        <v>62</v>
      </c>
      <c r="L261" s="128">
        <f t="shared" si="13"/>
        <v>3828659.6642761528</v>
      </c>
      <c r="M261" s="128">
        <v>33625000</v>
      </c>
      <c r="N261" s="128">
        <v>166</v>
      </c>
      <c r="O261" s="128">
        <v>739</v>
      </c>
      <c r="P261" s="128">
        <v>56</v>
      </c>
      <c r="Q261" s="128">
        <v>3186</v>
      </c>
      <c r="R261" s="128">
        <v>45441</v>
      </c>
      <c r="S261" s="128">
        <v>46355</v>
      </c>
      <c r="T261" s="128">
        <v>42251</v>
      </c>
      <c r="U261" s="128">
        <v>43038</v>
      </c>
      <c r="V261" s="128">
        <v>38990</v>
      </c>
      <c r="W261" s="128">
        <v>40232</v>
      </c>
      <c r="X261" s="188">
        <f t="shared" si="14"/>
        <v>0.73997051121234125</v>
      </c>
      <c r="Y261" s="238">
        <v>5.2699999999999997E-2</v>
      </c>
      <c r="Z261" s="350">
        <v>6.5</v>
      </c>
      <c r="AH261" s="238"/>
    </row>
    <row r="262" spans="2:34" x14ac:dyDescent="0.25">
      <c r="B262" t="s">
        <v>125</v>
      </c>
      <c r="C262" s="128">
        <f t="shared" si="12"/>
        <v>93095365.024365678</v>
      </c>
      <c r="D262" s="128">
        <v>76252213.024365678</v>
      </c>
      <c r="E262" s="128">
        <v>0</v>
      </c>
      <c r="F262" s="128">
        <v>0</v>
      </c>
      <c r="G262" s="128">
        <v>16266181</v>
      </c>
      <c r="H262" s="128">
        <v>576971</v>
      </c>
      <c r="I262" s="128">
        <v>15672265</v>
      </c>
      <c r="K262">
        <v>983</v>
      </c>
      <c r="L262" s="128">
        <f t="shared" si="13"/>
        <v>15817369.975634322</v>
      </c>
      <c r="M262" s="128">
        <v>125568000</v>
      </c>
      <c r="N262" s="128">
        <v>37</v>
      </c>
      <c r="O262" s="128">
        <v>377</v>
      </c>
      <c r="P262" s="128">
        <v>460</v>
      </c>
      <c r="Q262" s="128">
        <v>365</v>
      </c>
      <c r="R262" s="128">
        <v>132074</v>
      </c>
      <c r="S262" s="128">
        <v>129881</v>
      </c>
      <c r="T262" s="128">
        <v>120376</v>
      </c>
      <c r="U262" s="128">
        <v>123626</v>
      </c>
      <c r="V262" s="128">
        <v>114156</v>
      </c>
      <c r="W262" s="128">
        <v>121905</v>
      </c>
      <c r="X262" s="188">
        <f t="shared" si="14"/>
        <v>0.9507397368142102</v>
      </c>
      <c r="Y262" s="238">
        <v>5.8500000000000003E-2</v>
      </c>
      <c r="Z262" s="350">
        <v>5.5</v>
      </c>
      <c r="AH262" s="238"/>
    </row>
    <row r="263" spans="2:34" x14ac:dyDescent="0.25">
      <c r="B263" t="s">
        <v>158</v>
      </c>
      <c r="C263" s="128">
        <f t="shared" si="12"/>
        <v>28230765.530037887</v>
      </c>
      <c r="D263" s="128">
        <v>26961651.530037887</v>
      </c>
      <c r="E263" s="128">
        <v>0</v>
      </c>
      <c r="F263" s="128">
        <v>0</v>
      </c>
      <c r="G263" s="128">
        <v>1055095</v>
      </c>
      <c r="H263" s="128">
        <v>214019</v>
      </c>
      <c r="I263" s="128">
        <v>2022141</v>
      </c>
      <c r="K263">
        <v>387</v>
      </c>
      <c r="L263" s="128">
        <f t="shared" si="13"/>
        <v>2999093.4699621126</v>
      </c>
      <c r="M263" s="128">
        <v>33639000</v>
      </c>
      <c r="N263" s="128">
        <v>30</v>
      </c>
      <c r="O263" s="128">
        <v>196</v>
      </c>
      <c r="P263" s="128">
        <v>352</v>
      </c>
      <c r="Q263" s="128">
        <v>2503</v>
      </c>
      <c r="R263" s="128">
        <v>52880</v>
      </c>
      <c r="S263" s="128">
        <v>55739</v>
      </c>
      <c r="T263" s="128">
        <v>41558</v>
      </c>
      <c r="U263" s="128">
        <v>43957</v>
      </c>
      <c r="V263" s="128">
        <v>35730</v>
      </c>
      <c r="W263" s="128">
        <v>38893</v>
      </c>
      <c r="X263" s="188">
        <f t="shared" si="14"/>
        <v>0.63613842662632381</v>
      </c>
      <c r="Y263" s="238">
        <v>6.08E-2</v>
      </c>
      <c r="Z263" s="350">
        <v>7</v>
      </c>
      <c r="AH263" s="238"/>
    </row>
    <row r="264" spans="2:34" x14ac:dyDescent="0.25">
      <c r="B264" t="s">
        <v>272</v>
      </c>
      <c r="C264" s="128">
        <f t="shared" si="12"/>
        <v>40888483.294258602</v>
      </c>
      <c r="D264" s="128">
        <v>38703640.294258602</v>
      </c>
      <c r="E264" s="128">
        <v>0</v>
      </c>
      <c r="F264" s="128">
        <v>0</v>
      </c>
      <c r="G264" s="128">
        <v>1975842</v>
      </c>
      <c r="H264" s="128">
        <v>209001</v>
      </c>
      <c r="I264" s="128">
        <v>4000786</v>
      </c>
      <c r="K264">
        <v>322</v>
      </c>
      <c r="L264" s="128">
        <f t="shared" si="13"/>
        <v>4686730.705741398</v>
      </c>
      <c r="M264" s="128">
        <v>49898000</v>
      </c>
      <c r="N264" s="128">
        <v>32</v>
      </c>
      <c r="O264" s="128">
        <v>594</v>
      </c>
      <c r="P264" s="128">
        <v>227</v>
      </c>
      <c r="Q264" s="128">
        <v>0</v>
      </c>
      <c r="R264" s="128">
        <v>60358</v>
      </c>
      <c r="S264" s="128">
        <v>57805</v>
      </c>
      <c r="T264" s="128">
        <v>55053</v>
      </c>
      <c r="U264" s="128">
        <v>55586</v>
      </c>
      <c r="V264" s="128">
        <v>51593</v>
      </c>
      <c r="W264" s="128">
        <v>52313</v>
      </c>
      <c r="X264" s="188">
        <f t="shared" si="14"/>
        <v>0.82670068590741907</v>
      </c>
      <c r="Y264" s="238">
        <v>4.0599999999999997E-2</v>
      </c>
      <c r="Z264" s="350">
        <v>7</v>
      </c>
      <c r="AH264" s="238"/>
    </row>
    <row r="265" spans="2:34" x14ac:dyDescent="0.25">
      <c r="B265" t="s">
        <v>390</v>
      </c>
      <c r="C265" s="128">
        <f t="shared" si="12"/>
        <v>44772439.7934241</v>
      </c>
      <c r="D265" s="128">
        <v>42051515.7934241</v>
      </c>
      <c r="E265" s="128">
        <v>0</v>
      </c>
      <c r="F265" s="128">
        <v>0</v>
      </c>
      <c r="G265" s="128">
        <v>2490671</v>
      </c>
      <c r="H265" s="128">
        <v>230253</v>
      </c>
      <c r="I265" s="128">
        <v>5299332</v>
      </c>
      <c r="K265">
        <v>397</v>
      </c>
      <c r="L265" s="128">
        <f t="shared" si="13"/>
        <v>6918228.2065759003</v>
      </c>
      <c r="M265" s="128">
        <v>57387000</v>
      </c>
      <c r="N265" s="128">
        <v>117</v>
      </c>
      <c r="O265" s="128">
        <v>533</v>
      </c>
      <c r="P265" s="128">
        <v>26</v>
      </c>
      <c r="Q265" s="128">
        <v>2944</v>
      </c>
      <c r="R265" s="128">
        <v>69507</v>
      </c>
      <c r="S265" s="128">
        <v>70508</v>
      </c>
      <c r="T265" s="128">
        <v>67689</v>
      </c>
      <c r="U265" s="128">
        <v>69420</v>
      </c>
      <c r="V265" s="128">
        <v>61279</v>
      </c>
      <c r="W265" s="128">
        <v>63654</v>
      </c>
      <c r="X265" s="188">
        <f t="shared" si="14"/>
        <v>0.82562907333074365</v>
      </c>
      <c r="Y265" s="238">
        <v>0.06</v>
      </c>
      <c r="Z265" s="350">
        <v>7</v>
      </c>
      <c r="AH265" s="238"/>
    </row>
    <row r="266" spans="2:34" x14ac:dyDescent="0.25">
      <c r="B266" t="s">
        <v>159</v>
      </c>
      <c r="C266" s="128">
        <f t="shared" si="12"/>
        <v>94949899.988556415</v>
      </c>
      <c r="D266" s="128">
        <v>88130701.988556415</v>
      </c>
      <c r="E266" s="128">
        <v>0</v>
      </c>
      <c r="F266" s="128">
        <v>0</v>
      </c>
      <c r="G266" s="128">
        <v>6313193</v>
      </c>
      <c r="H266" s="128">
        <v>506005</v>
      </c>
      <c r="I266" s="128">
        <v>12720712</v>
      </c>
      <c r="K266">
        <v>727</v>
      </c>
      <c r="L266" s="128">
        <f t="shared" si="13"/>
        <v>14511388.011443585</v>
      </c>
      <c r="M266" s="128">
        <v>122909000</v>
      </c>
      <c r="N266" s="128">
        <v>63</v>
      </c>
      <c r="O266" s="128">
        <v>1241</v>
      </c>
      <c r="P266" s="128">
        <v>1858</v>
      </c>
      <c r="Q266" s="128">
        <v>2283</v>
      </c>
      <c r="R266" s="128">
        <v>141796</v>
      </c>
      <c r="S266" s="128">
        <v>145626</v>
      </c>
      <c r="T266" s="128">
        <v>134900</v>
      </c>
      <c r="U266" s="128">
        <v>137176</v>
      </c>
      <c r="V266" s="128">
        <v>127134</v>
      </c>
      <c r="W266" s="128">
        <v>129029</v>
      </c>
      <c r="X266" s="188">
        <f t="shared" si="14"/>
        <v>0.86680160230189851</v>
      </c>
      <c r="Y266" s="238">
        <v>5.7099999999999998E-2</v>
      </c>
      <c r="Z266" s="350">
        <v>7</v>
      </c>
      <c r="AH266" s="238"/>
    </row>
    <row r="267" spans="2:34" x14ac:dyDescent="0.25">
      <c r="B267" t="s">
        <v>749</v>
      </c>
      <c r="C267" s="128">
        <f t="shared" si="12"/>
        <v>46629001.780317865</v>
      </c>
      <c r="D267" s="128">
        <v>43773089.780317865</v>
      </c>
      <c r="E267" s="128">
        <v>0</v>
      </c>
      <c r="F267" s="128">
        <v>0</v>
      </c>
      <c r="G267" s="128">
        <v>2551043</v>
      </c>
      <c r="H267" s="128">
        <v>304869</v>
      </c>
      <c r="I267" s="128">
        <v>4256057</v>
      </c>
      <c r="K267">
        <v>236</v>
      </c>
      <c r="L267" s="128">
        <f t="shared" si="13"/>
        <v>5354941.2196821347</v>
      </c>
      <c r="M267" s="128">
        <v>56476000</v>
      </c>
      <c r="N267" s="128">
        <v>83</v>
      </c>
      <c r="O267" s="128">
        <v>988</v>
      </c>
      <c r="P267" s="128">
        <v>274</v>
      </c>
      <c r="Q267" s="128">
        <v>8444</v>
      </c>
      <c r="R267" s="128">
        <v>77640</v>
      </c>
      <c r="S267" s="128">
        <v>77443</v>
      </c>
      <c r="T267" s="128">
        <v>63911</v>
      </c>
      <c r="U267" s="128">
        <v>65805</v>
      </c>
      <c r="V267" s="128">
        <v>59828</v>
      </c>
      <c r="W267" s="128">
        <v>65088</v>
      </c>
      <c r="X267" s="188">
        <f t="shared" si="14"/>
        <v>0.72740855229263268</v>
      </c>
      <c r="Y267" s="238">
        <v>4.3400000000000001E-2</v>
      </c>
      <c r="Z267" s="350">
        <v>5</v>
      </c>
      <c r="AH267" s="238"/>
    </row>
    <row r="268" spans="2:34" x14ac:dyDescent="0.25">
      <c r="B268" t="s">
        <v>230</v>
      </c>
      <c r="C268" s="128">
        <f t="shared" si="12"/>
        <v>102663393.91916111</v>
      </c>
      <c r="D268" s="128">
        <v>99387965.919161111</v>
      </c>
      <c r="E268" s="128">
        <v>0</v>
      </c>
      <c r="F268" s="128">
        <v>0</v>
      </c>
      <c r="G268" s="128">
        <v>2751505</v>
      </c>
      <c r="H268" s="128">
        <v>523923</v>
      </c>
      <c r="I268" s="128">
        <v>11444822</v>
      </c>
      <c r="K268">
        <v>629</v>
      </c>
      <c r="L268" s="128">
        <f t="shared" si="13"/>
        <v>9716784.0808388889</v>
      </c>
      <c r="M268" s="128">
        <v>124454000</v>
      </c>
      <c r="N268" s="128">
        <v>102</v>
      </c>
      <c r="O268" s="128">
        <v>2394</v>
      </c>
      <c r="P268" s="128">
        <v>50</v>
      </c>
      <c r="Q268" s="128">
        <v>1778</v>
      </c>
      <c r="R268" s="128">
        <v>155451</v>
      </c>
      <c r="S268" s="128">
        <v>155560</v>
      </c>
      <c r="T268" s="128">
        <v>145459</v>
      </c>
      <c r="U268" s="128">
        <v>145885</v>
      </c>
      <c r="V268" s="128">
        <v>138969</v>
      </c>
      <c r="W268" s="128">
        <v>139264</v>
      </c>
      <c r="X268" s="188">
        <f t="shared" si="14"/>
        <v>0.80059954583759507</v>
      </c>
      <c r="Y268" s="238">
        <v>4.0599999999999997E-2</v>
      </c>
      <c r="Z268" s="350">
        <v>7.5</v>
      </c>
      <c r="AH268" s="238"/>
    </row>
    <row r="269" spans="2:34" x14ac:dyDescent="0.25">
      <c r="B269" t="s">
        <v>440</v>
      </c>
      <c r="C269" s="128">
        <f t="shared" si="12"/>
        <v>198072570.18234396</v>
      </c>
      <c r="D269" s="128">
        <v>182370622.18234396</v>
      </c>
      <c r="E269" s="128">
        <v>0</v>
      </c>
      <c r="F269" s="128">
        <v>0</v>
      </c>
      <c r="G269" s="128">
        <v>14458158</v>
      </c>
      <c r="H269" s="128">
        <v>1243790</v>
      </c>
      <c r="I269" s="128">
        <v>33207663</v>
      </c>
      <c r="K269">
        <v>2058</v>
      </c>
      <c r="L269" s="128">
        <f t="shared" si="13"/>
        <v>34425766.81765604</v>
      </c>
      <c r="M269" s="128">
        <v>267764000</v>
      </c>
      <c r="N269" s="128">
        <v>418</v>
      </c>
      <c r="O269" s="128">
        <v>3428</v>
      </c>
      <c r="P269" s="128">
        <v>987</v>
      </c>
      <c r="Q269" s="128">
        <v>0</v>
      </c>
      <c r="R269" s="128">
        <v>302024</v>
      </c>
      <c r="S269" s="128">
        <v>302561</v>
      </c>
      <c r="T269" s="128">
        <v>283890</v>
      </c>
      <c r="U269" s="128">
        <v>284209</v>
      </c>
      <c r="V269" s="128">
        <v>270013</v>
      </c>
      <c r="W269" s="128">
        <v>271821</v>
      </c>
      <c r="X269" s="188">
        <f t="shared" si="14"/>
        <v>0.8865653060683919</v>
      </c>
      <c r="Y269" s="238">
        <v>4.7300000000000002E-2</v>
      </c>
      <c r="Z269" s="350">
        <v>7.5</v>
      </c>
      <c r="AH269" s="238"/>
    </row>
    <row r="270" spans="2:34" x14ac:dyDescent="0.25">
      <c r="B270" t="s">
        <v>339</v>
      </c>
      <c r="C270" s="128">
        <f t="shared" si="12"/>
        <v>119774264.30167207</v>
      </c>
      <c r="D270" s="128">
        <v>109932414.30167207</v>
      </c>
      <c r="E270" s="128">
        <v>0</v>
      </c>
      <c r="F270" s="128">
        <v>0</v>
      </c>
      <c r="G270" s="128">
        <v>8753153</v>
      </c>
      <c r="H270" s="128">
        <v>1088697</v>
      </c>
      <c r="I270" s="128">
        <v>15850022</v>
      </c>
      <c r="K270">
        <v>2676</v>
      </c>
      <c r="L270" s="128">
        <f t="shared" si="13"/>
        <v>18830713.698327929</v>
      </c>
      <c r="M270" s="128">
        <v>157131000</v>
      </c>
      <c r="N270" s="128">
        <v>57</v>
      </c>
      <c r="O270" s="128">
        <v>3027</v>
      </c>
      <c r="P270" s="128">
        <v>858</v>
      </c>
      <c r="Q270" s="128">
        <v>135</v>
      </c>
      <c r="R270" s="128">
        <v>190522</v>
      </c>
      <c r="S270" s="128">
        <v>185000</v>
      </c>
      <c r="T270" s="128">
        <v>175775</v>
      </c>
      <c r="U270" s="128">
        <v>170601</v>
      </c>
      <c r="V270" s="128">
        <v>166094</v>
      </c>
      <c r="W270" s="128">
        <v>164889</v>
      </c>
      <c r="X270" s="188">
        <f t="shared" si="14"/>
        <v>0.82473940017425806</v>
      </c>
      <c r="Y270" s="238">
        <v>3.6299999999999999E-2</v>
      </c>
      <c r="Z270" s="350">
        <v>9</v>
      </c>
      <c r="AH270" s="238"/>
    </row>
    <row r="271" spans="2:34" x14ac:dyDescent="0.25">
      <c r="B271" t="s">
        <v>137</v>
      </c>
      <c r="C271" s="128">
        <f t="shared" si="12"/>
        <v>11119502.307598058</v>
      </c>
      <c r="D271" s="128">
        <v>10861146.307598058</v>
      </c>
      <c r="E271" s="128">
        <v>0</v>
      </c>
      <c r="F271" s="128">
        <v>0</v>
      </c>
      <c r="G271" s="128">
        <v>186077</v>
      </c>
      <c r="H271" s="128">
        <v>72279</v>
      </c>
      <c r="I271" s="128">
        <v>0</v>
      </c>
      <c r="K271">
        <v>3507</v>
      </c>
      <c r="L271" s="128">
        <f t="shared" si="13"/>
        <v>4230497.6924019419</v>
      </c>
      <c r="M271" s="128">
        <v>18857000</v>
      </c>
      <c r="N271" s="128">
        <v>120</v>
      </c>
      <c r="O271" s="128">
        <v>596</v>
      </c>
      <c r="P271" s="128">
        <v>6</v>
      </c>
      <c r="Q271" s="128">
        <v>0</v>
      </c>
      <c r="R271" s="128">
        <v>26574</v>
      </c>
      <c r="S271" s="128">
        <v>26661</v>
      </c>
      <c r="T271" s="128">
        <v>24365</v>
      </c>
      <c r="U271" s="128">
        <v>24640</v>
      </c>
      <c r="V271" s="128">
        <v>23662</v>
      </c>
      <c r="W271" s="128">
        <v>23535</v>
      </c>
      <c r="X271" s="188">
        <f t="shared" si="14"/>
        <v>0.70960337171671561</v>
      </c>
      <c r="Y271" s="238">
        <v>4.4900000000000002E-2</v>
      </c>
      <c r="Z271" s="350">
        <v>8</v>
      </c>
      <c r="AH271" s="238"/>
    </row>
    <row r="272" spans="2:34" x14ac:dyDescent="0.25">
      <c r="B272" t="s">
        <v>273</v>
      </c>
      <c r="C272" s="128">
        <f t="shared" si="12"/>
        <v>31867475.011384182</v>
      </c>
      <c r="D272" s="128">
        <v>29308308.011384182</v>
      </c>
      <c r="E272" s="128">
        <v>0</v>
      </c>
      <c r="F272" s="128">
        <v>0</v>
      </c>
      <c r="G272" s="128">
        <v>2315481</v>
      </c>
      <c r="H272" s="128">
        <v>243686</v>
      </c>
      <c r="I272" s="128">
        <v>0</v>
      </c>
      <c r="K272">
        <v>0</v>
      </c>
      <c r="L272" s="128">
        <f t="shared" si="13"/>
        <v>4164524.9886158183</v>
      </c>
      <c r="M272" s="128">
        <v>36032000</v>
      </c>
      <c r="N272" s="128">
        <v>245</v>
      </c>
      <c r="O272" s="128">
        <v>790</v>
      </c>
      <c r="P272" s="128">
        <v>62</v>
      </c>
      <c r="Q272" s="128">
        <v>0</v>
      </c>
      <c r="R272" s="128">
        <v>64794</v>
      </c>
      <c r="S272" s="128">
        <v>66096</v>
      </c>
      <c r="T272" s="128">
        <v>59846</v>
      </c>
      <c r="U272" s="128">
        <v>58790</v>
      </c>
      <c r="V272" s="128">
        <v>57864</v>
      </c>
      <c r="W272" s="128">
        <v>56724</v>
      </c>
      <c r="X272" s="188">
        <f t="shared" si="14"/>
        <v>0.55610087353767323</v>
      </c>
      <c r="Y272" s="238">
        <v>2.64E-2</v>
      </c>
      <c r="Z272" s="350">
        <v>8</v>
      </c>
      <c r="AH272" s="238"/>
    </row>
    <row r="273" spans="2:34" x14ac:dyDescent="0.25">
      <c r="B273" t="s">
        <v>319</v>
      </c>
      <c r="C273" s="128">
        <f t="shared" si="12"/>
        <v>56572046.210914776</v>
      </c>
      <c r="D273" s="128">
        <v>53772308.210914776</v>
      </c>
      <c r="E273" s="128">
        <v>0</v>
      </c>
      <c r="F273" s="128">
        <v>0</v>
      </c>
      <c r="G273" s="128">
        <v>2545921</v>
      </c>
      <c r="H273" s="128">
        <v>253817</v>
      </c>
      <c r="I273" s="128">
        <v>5941373</v>
      </c>
      <c r="K273">
        <v>81</v>
      </c>
      <c r="L273" s="128">
        <f t="shared" si="13"/>
        <v>6820580.7890852243</v>
      </c>
      <c r="M273" s="128">
        <v>69415000</v>
      </c>
      <c r="N273" s="128">
        <v>188</v>
      </c>
      <c r="O273" s="128">
        <v>1468</v>
      </c>
      <c r="P273" s="128">
        <v>773</v>
      </c>
      <c r="Q273" s="128">
        <v>1431</v>
      </c>
      <c r="R273" s="128">
        <v>88654</v>
      </c>
      <c r="S273" s="128">
        <v>88744</v>
      </c>
      <c r="T273" s="128">
        <v>85819</v>
      </c>
      <c r="U273" s="128">
        <v>85732</v>
      </c>
      <c r="V273" s="128">
        <v>82524</v>
      </c>
      <c r="W273" s="128">
        <v>85508</v>
      </c>
      <c r="X273" s="188">
        <f t="shared" si="14"/>
        <v>0.78298779524894535</v>
      </c>
      <c r="Y273" s="238">
        <v>5.2299999999999999E-2</v>
      </c>
      <c r="Z273" s="350">
        <v>6.5</v>
      </c>
      <c r="AH273" s="238"/>
    </row>
    <row r="274" spans="2:34" x14ac:dyDescent="0.25">
      <c r="B274" t="s">
        <v>340</v>
      </c>
      <c r="C274" s="128">
        <f t="shared" si="12"/>
        <v>50749556.883897141</v>
      </c>
      <c r="D274" s="128">
        <v>48322127.883897141</v>
      </c>
      <c r="E274" s="128">
        <v>0</v>
      </c>
      <c r="F274" s="128">
        <v>0</v>
      </c>
      <c r="G274" s="128">
        <v>2040620</v>
      </c>
      <c r="H274" s="128">
        <v>386809</v>
      </c>
      <c r="I274" s="128">
        <v>5236140</v>
      </c>
      <c r="K274">
        <v>774</v>
      </c>
      <c r="L274" s="128">
        <f t="shared" si="13"/>
        <v>4233303.1161028594</v>
      </c>
      <c r="M274" s="128">
        <v>60993000</v>
      </c>
      <c r="N274" s="128">
        <v>1541</v>
      </c>
      <c r="O274" s="128">
        <v>540</v>
      </c>
      <c r="P274" s="128">
        <v>290</v>
      </c>
      <c r="Q274" s="128">
        <v>2041</v>
      </c>
      <c r="R274" s="128">
        <v>79892</v>
      </c>
      <c r="S274" s="128">
        <v>79549</v>
      </c>
      <c r="T274" s="128">
        <v>72395</v>
      </c>
      <c r="U274" s="128">
        <v>72271</v>
      </c>
      <c r="V274" s="128">
        <v>67417</v>
      </c>
      <c r="W274" s="128">
        <v>68871</v>
      </c>
      <c r="X274" s="188">
        <f t="shared" si="14"/>
        <v>0.7634431482501377</v>
      </c>
      <c r="Y274" s="238">
        <v>4.53E-2</v>
      </c>
      <c r="Z274" s="350">
        <v>8.5</v>
      </c>
      <c r="AH274" s="238"/>
    </row>
    <row r="275" spans="2:34" x14ac:dyDescent="0.25">
      <c r="B275" t="s">
        <v>204</v>
      </c>
      <c r="C275" s="128">
        <f t="shared" si="12"/>
        <v>95115999.509193689</v>
      </c>
      <c r="D275" s="128">
        <v>86165866.509193689</v>
      </c>
      <c r="E275" s="128">
        <v>0</v>
      </c>
      <c r="F275" s="128">
        <v>0</v>
      </c>
      <c r="G275" s="128">
        <v>7745820</v>
      </c>
      <c r="H275" s="128">
        <v>1204313</v>
      </c>
      <c r="I275" s="128">
        <v>18274445</v>
      </c>
      <c r="K275">
        <v>4320</v>
      </c>
      <c r="L275" s="128">
        <f t="shared" si="13"/>
        <v>25792555.490806311</v>
      </c>
      <c r="M275" s="128">
        <v>143503000</v>
      </c>
      <c r="N275" s="128">
        <v>173</v>
      </c>
      <c r="O275" s="128">
        <v>2435</v>
      </c>
      <c r="P275" s="128">
        <v>84</v>
      </c>
      <c r="Q275" s="128">
        <v>943</v>
      </c>
      <c r="R275" s="128">
        <v>155785</v>
      </c>
      <c r="S275" s="128">
        <v>157204</v>
      </c>
      <c r="T275" s="128">
        <v>147693</v>
      </c>
      <c r="U275" s="128">
        <v>146994</v>
      </c>
      <c r="V275" s="128">
        <v>140366</v>
      </c>
      <c r="W275" s="128">
        <v>141702</v>
      </c>
      <c r="X275" s="188">
        <f t="shared" si="14"/>
        <v>0.92116057386783068</v>
      </c>
      <c r="Y275" s="238">
        <v>5.4899999999999997E-2</v>
      </c>
      <c r="Z275" s="350">
        <v>7.5</v>
      </c>
      <c r="AH275" s="238"/>
    </row>
    <row r="276" spans="2:34" x14ac:dyDescent="0.25">
      <c r="B276" t="s">
        <v>391</v>
      </c>
      <c r="C276" s="128">
        <f t="shared" si="12"/>
        <v>582601311.23446572</v>
      </c>
      <c r="D276" s="128">
        <v>474738959.23446572</v>
      </c>
      <c r="E276" s="128">
        <v>115000</v>
      </c>
      <c r="F276" s="128">
        <v>59263696</v>
      </c>
      <c r="G276" s="128">
        <v>27944365</v>
      </c>
      <c r="H276" s="128">
        <v>20539291</v>
      </c>
      <c r="I276" s="128">
        <v>107341131</v>
      </c>
      <c r="K276">
        <v>12726</v>
      </c>
      <c r="L276" s="128">
        <f t="shared" si="13"/>
        <v>113832557.76553428</v>
      </c>
      <c r="M276" s="128">
        <v>816501000</v>
      </c>
      <c r="N276" s="128">
        <v>3115</v>
      </c>
      <c r="O276" s="128">
        <v>23016</v>
      </c>
      <c r="P276" s="128">
        <v>28222</v>
      </c>
      <c r="Q276" s="128">
        <v>29839</v>
      </c>
      <c r="R276" s="128">
        <v>976520</v>
      </c>
      <c r="S276" s="128">
        <v>986174</v>
      </c>
      <c r="T276" s="128">
        <v>881325</v>
      </c>
      <c r="U276" s="128">
        <v>913208</v>
      </c>
      <c r="V276" s="128">
        <v>807886</v>
      </c>
      <c r="W276" s="128">
        <v>858469</v>
      </c>
      <c r="X276" s="188">
        <f t="shared" si="14"/>
        <v>0.83613341252611317</v>
      </c>
      <c r="Y276" s="238">
        <v>5.7799999999999997E-2</v>
      </c>
      <c r="Z276" s="350">
        <v>6.5</v>
      </c>
      <c r="AH276" s="238"/>
    </row>
    <row r="277" spans="2:34" ht="13.25" customHeight="1" x14ac:dyDescent="0.25">
      <c r="B277" t="s">
        <v>160</v>
      </c>
      <c r="C277" s="128">
        <f t="shared" si="12"/>
        <v>34074927.38601926</v>
      </c>
      <c r="D277" s="128">
        <v>31881802.38601926</v>
      </c>
      <c r="E277" s="128">
        <v>0</v>
      </c>
      <c r="F277" s="128">
        <v>0</v>
      </c>
      <c r="G277" s="128">
        <v>1990087</v>
      </c>
      <c r="H277" s="128">
        <v>203038</v>
      </c>
      <c r="I277" s="128">
        <v>2719972</v>
      </c>
      <c r="K277">
        <v>148</v>
      </c>
      <c r="L277" s="128">
        <f t="shared" si="13"/>
        <v>1765100.6139807403</v>
      </c>
      <c r="M277" s="128">
        <v>38708000</v>
      </c>
      <c r="N277" s="128">
        <v>0</v>
      </c>
      <c r="O277" s="128">
        <v>245</v>
      </c>
      <c r="P277" s="128">
        <v>893</v>
      </c>
      <c r="Q277" s="128">
        <v>3575</v>
      </c>
      <c r="R277" s="128">
        <v>50664</v>
      </c>
      <c r="S277" s="128">
        <v>53537</v>
      </c>
      <c r="T277" s="128">
        <v>43762</v>
      </c>
      <c r="U277" s="128">
        <v>44361</v>
      </c>
      <c r="V277" s="128">
        <v>42218</v>
      </c>
      <c r="W277" s="128">
        <v>44439</v>
      </c>
      <c r="X277" s="188">
        <f t="shared" si="14"/>
        <v>0.76401389546818255</v>
      </c>
      <c r="Y277" s="238">
        <v>6.5000000000000002E-2</v>
      </c>
      <c r="Z277" s="350">
        <v>6</v>
      </c>
      <c r="AH277" s="238"/>
    </row>
    <row r="278" spans="2:34" ht="13.25" customHeight="1" x14ac:dyDescent="0.25">
      <c r="B278" t="s">
        <v>161</v>
      </c>
      <c r="C278" s="128">
        <f t="shared" si="12"/>
        <v>67852973.933869794</v>
      </c>
      <c r="D278" s="128">
        <v>61223272.933869794</v>
      </c>
      <c r="E278" s="128">
        <v>0</v>
      </c>
      <c r="F278" s="128">
        <v>0</v>
      </c>
      <c r="G278" s="128">
        <v>6284536</v>
      </c>
      <c r="H278" s="128">
        <v>345165</v>
      </c>
      <c r="I278" s="243">
        <v>7712479</v>
      </c>
      <c r="K278">
        <v>938</v>
      </c>
      <c r="L278" s="128">
        <f t="shared" si="13"/>
        <v>7323547.066130206</v>
      </c>
      <c r="M278" s="128">
        <v>83827000</v>
      </c>
      <c r="N278" s="128">
        <v>99</v>
      </c>
      <c r="O278" s="128">
        <v>767</v>
      </c>
      <c r="P278" s="128">
        <v>1957</v>
      </c>
      <c r="Q278" s="128">
        <v>2432</v>
      </c>
      <c r="R278" s="128">
        <v>106147</v>
      </c>
      <c r="S278" s="128">
        <v>103017</v>
      </c>
      <c r="T278" s="128">
        <v>96796</v>
      </c>
      <c r="U278" s="128">
        <v>98515</v>
      </c>
      <c r="V278" s="128">
        <v>96441</v>
      </c>
      <c r="W278" s="128">
        <v>97164</v>
      </c>
      <c r="X278" s="188">
        <f t="shared" si="14"/>
        <v>0.78972556925772752</v>
      </c>
      <c r="Y278" s="238">
        <v>4.8899999999999999E-2</v>
      </c>
      <c r="Z278" s="350">
        <v>6</v>
      </c>
      <c r="AH278" s="238"/>
    </row>
    <row r="279" spans="2:34" x14ac:dyDescent="0.25">
      <c r="B279" t="s">
        <v>115</v>
      </c>
      <c r="C279" s="128">
        <f t="shared" si="12"/>
        <v>55753519.489172235</v>
      </c>
      <c r="D279" s="128">
        <v>55326616.489172235</v>
      </c>
      <c r="E279" s="128">
        <v>0</v>
      </c>
      <c r="F279" s="128">
        <v>0</v>
      </c>
      <c r="G279" s="128">
        <v>121050</v>
      </c>
      <c r="H279" s="128">
        <v>305853</v>
      </c>
      <c r="I279" s="243">
        <v>6991297</v>
      </c>
      <c r="K279">
        <v>57</v>
      </c>
      <c r="L279" s="128">
        <f t="shared" si="13"/>
        <v>10499183.510827765</v>
      </c>
      <c r="M279" s="128">
        <v>73301000</v>
      </c>
      <c r="N279" s="128">
        <v>122</v>
      </c>
      <c r="O279" s="128">
        <v>909</v>
      </c>
      <c r="P279" s="128">
        <v>275</v>
      </c>
      <c r="Q279" s="128">
        <v>7183</v>
      </c>
      <c r="R279" s="128">
        <v>92826</v>
      </c>
      <c r="S279" s="128">
        <v>89203</v>
      </c>
      <c r="T279" s="128">
        <v>85164</v>
      </c>
      <c r="U279" s="128">
        <v>85295</v>
      </c>
      <c r="V279" s="128">
        <v>77336</v>
      </c>
      <c r="W279" s="128">
        <v>77989</v>
      </c>
      <c r="X279" s="188">
        <f t="shared" si="14"/>
        <v>0.7896602245060651</v>
      </c>
      <c r="Y279" s="238">
        <v>3.9800000000000002E-2</v>
      </c>
      <c r="Z279" s="350">
        <v>7</v>
      </c>
      <c r="AH279" s="238"/>
    </row>
    <row r="280" spans="2:34" x14ac:dyDescent="0.25">
      <c r="B280" t="s">
        <v>138</v>
      </c>
      <c r="C280" s="128">
        <f t="shared" si="12"/>
        <v>64079976.505218871</v>
      </c>
      <c r="D280" s="128">
        <v>59986309.505218871</v>
      </c>
      <c r="E280" s="128">
        <v>0</v>
      </c>
      <c r="F280" s="128">
        <v>0</v>
      </c>
      <c r="G280" s="128">
        <v>3509207</v>
      </c>
      <c r="H280" s="128">
        <v>584460</v>
      </c>
      <c r="I280" s="128">
        <v>8754962</v>
      </c>
      <c r="K280">
        <v>787</v>
      </c>
      <c r="L280" s="128">
        <f t="shared" si="13"/>
        <v>9933061.4947811291</v>
      </c>
      <c r="M280" s="128">
        <v>83555000</v>
      </c>
      <c r="N280" s="128">
        <v>205</v>
      </c>
      <c r="O280" s="128">
        <v>740</v>
      </c>
      <c r="P280" s="128">
        <v>149</v>
      </c>
      <c r="Q280" s="128">
        <v>0</v>
      </c>
      <c r="R280" s="128">
        <v>93145</v>
      </c>
      <c r="S280" s="128">
        <v>95887</v>
      </c>
      <c r="T280" s="128">
        <v>87399</v>
      </c>
      <c r="U280" s="128">
        <v>89110</v>
      </c>
      <c r="V280" s="128">
        <v>84327</v>
      </c>
      <c r="W280" s="128">
        <v>86788</v>
      </c>
      <c r="X280" s="188">
        <f t="shared" si="14"/>
        <v>0.89704224596059912</v>
      </c>
      <c r="Y280" s="238">
        <v>5.8599999999999999E-2</v>
      </c>
      <c r="Z280" s="350">
        <v>6</v>
      </c>
      <c r="AH280" s="238"/>
    </row>
    <row r="281" spans="2:34" x14ac:dyDescent="0.25">
      <c r="B281" t="s">
        <v>274</v>
      </c>
      <c r="C281" s="128">
        <f t="shared" si="12"/>
        <v>20092504.950383104</v>
      </c>
      <c r="D281" s="128">
        <v>19178267.950383104</v>
      </c>
      <c r="E281" s="128">
        <v>0</v>
      </c>
      <c r="F281" s="128">
        <v>0</v>
      </c>
      <c r="G281" s="128">
        <v>785663</v>
      </c>
      <c r="H281" s="128">
        <v>128574</v>
      </c>
      <c r="I281" s="128">
        <v>0</v>
      </c>
      <c r="K281">
        <v>64</v>
      </c>
      <c r="L281" s="128">
        <f t="shared" si="13"/>
        <v>2297495.0496168956</v>
      </c>
      <c r="M281" s="128">
        <v>22454000</v>
      </c>
      <c r="N281" s="128">
        <v>27</v>
      </c>
      <c r="O281" s="128">
        <v>375</v>
      </c>
      <c r="P281" s="128">
        <v>17</v>
      </c>
      <c r="Q281" s="128">
        <v>232</v>
      </c>
      <c r="R281" s="128">
        <v>28492</v>
      </c>
      <c r="S281" s="128">
        <v>28225</v>
      </c>
      <c r="T281" s="128">
        <v>27034</v>
      </c>
      <c r="U281" s="128">
        <v>27246</v>
      </c>
      <c r="V281" s="128">
        <v>25583</v>
      </c>
      <c r="W281" s="128">
        <v>26361</v>
      </c>
      <c r="X281" s="188">
        <f t="shared" si="14"/>
        <v>0.78808086480415551</v>
      </c>
      <c r="Y281" s="238">
        <v>5.21E-2</v>
      </c>
      <c r="Z281" s="350">
        <v>5</v>
      </c>
      <c r="AH281" s="238"/>
    </row>
    <row r="282" spans="2:34" x14ac:dyDescent="0.25">
      <c r="B282" t="s">
        <v>275</v>
      </c>
      <c r="C282" s="128">
        <f t="shared" si="12"/>
        <v>52854309.484376326</v>
      </c>
      <c r="D282" s="128">
        <v>51401295.484376326</v>
      </c>
      <c r="E282" s="128">
        <v>0</v>
      </c>
      <c r="F282" s="128">
        <v>0</v>
      </c>
      <c r="G282" s="128">
        <v>1171517</v>
      </c>
      <c r="H282" s="128">
        <v>281497</v>
      </c>
      <c r="I282" s="128">
        <v>5807318</v>
      </c>
      <c r="K282">
        <v>777</v>
      </c>
      <c r="L282" s="128">
        <f t="shared" si="13"/>
        <v>5372372.5156236738</v>
      </c>
      <c r="M282" s="128">
        <v>64811000</v>
      </c>
      <c r="N282" s="128">
        <v>34</v>
      </c>
      <c r="O282" s="128">
        <v>1098</v>
      </c>
      <c r="P282" s="128">
        <v>140</v>
      </c>
      <c r="Q282" s="128">
        <v>22</v>
      </c>
      <c r="R282" s="128">
        <v>81075</v>
      </c>
      <c r="S282" s="128">
        <v>83033</v>
      </c>
      <c r="T282" s="128">
        <v>76928</v>
      </c>
      <c r="U282" s="128">
        <v>79453</v>
      </c>
      <c r="V282" s="128">
        <v>68476</v>
      </c>
      <c r="W282" s="128">
        <v>69295</v>
      </c>
      <c r="X282" s="188">
        <f t="shared" si="14"/>
        <v>0.79939562133826703</v>
      </c>
      <c r="Y282" s="238">
        <v>4.8599999999999997E-2</v>
      </c>
      <c r="Z282" s="350">
        <v>8</v>
      </c>
      <c r="AH282" s="238"/>
    </row>
    <row r="283" spans="2:34" x14ac:dyDescent="0.25">
      <c r="B283" t="s">
        <v>433</v>
      </c>
      <c r="C283" s="128">
        <f t="shared" si="12"/>
        <v>34083657.016551964</v>
      </c>
      <c r="D283" s="128">
        <v>32329613.016551964</v>
      </c>
      <c r="E283" s="128">
        <v>0</v>
      </c>
      <c r="F283" s="128">
        <v>0</v>
      </c>
      <c r="G283" s="128">
        <v>1559849</v>
      </c>
      <c r="H283" s="128">
        <v>194195</v>
      </c>
      <c r="I283" s="128">
        <v>2105207</v>
      </c>
      <c r="K283">
        <v>1318</v>
      </c>
      <c r="L283" s="128">
        <f t="shared" si="13"/>
        <v>4219135.983448036</v>
      </c>
      <c r="M283" s="128">
        <v>41726000</v>
      </c>
      <c r="N283" s="128">
        <v>125</v>
      </c>
      <c r="O283" s="128">
        <v>842</v>
      </c>
      <c r="P283" s="128">
        <v>109</v>
      </c>
      <c r="Q283" s="128">
        <v>16368</v>
      </c>
      <c r="R283" s="128">
        <v>75075</v>
      </c>
      <c r="S283" s="128">
        <v>74264</v>
      </c>
      <c r="T283" s="128">
        <v>67723</v>
      </c>
      <c r="U283" s="128">
        <v>65616</v>
      </c>
      <c r="V283" s="128">
        <v>58751</v>
      </c>
      <c r="W283" s="128">
        <v>57038</v>
      </c>
      <c r="X283" s="188">
        <f t="shared" si="14"/>
        <v>0.55579087579087583</v>
      </c>
      <c r="Y283" s="238">
        <v>4.2500000000000003E-2</v>
      </c>
      <c r="Z283" s="350">
        <v>8.5</v>
      </c>
      <c r="AH283" s="238"/>
    </row>
    <row r="284" spans="2:34" x14ac:dyDescent="0.25">
      <c r="B284" t="s">
        <v>750</v>
      </c>
      <c r="C284" s="128">
        <f t="shared" si="12"/>
        <v>917621019.88345182</v>
      </c>
      <c r="D284" s="128">
        <v>765617357.88345182</v>
      </c>
      <c r="E284" s="128">
        <v>115000</v>
      </c>
      <c r="F284" s="128">
        <v>88594837</v>
      </c>
      <c r="G284" s="128">
        <v>17458656</v>
      </c>
      <c r="H284" s="128">
        <v>45835169</v>
      </c>
      <c r="I284" s="128">
        <v>150306869</v>
      </c>
      <c r="K284">
        <v>18497</v>
      </c>
      <c r="L284" s="128">
        <f t="shared" si="13"/>
        <v>225069111.11654818</v>
      </c>
      <c r="M284" s="128">
        <v>1311494000</v>
      </c>
      <c r="N284" s="128">
        <v>17289</v>
      </c>
      <c r="O284" s="128">
        <v>30330</v>
      </c>
      <c r="P284" s="128">
        <v>1046</v>
      </c>
      <c r="Q284" s="128">
        <v>90060</v>
      </c>
      <c r="R284" s="128">
        <v>1694646</v>
      </c>
      <c r="S284" s="128">
        <v>1717990</v>
      </c>
      <c r="T284" s="128">
        <v>1480690</v>
      </c>
      <c r="U284" s="128">
        <v>1507648</v>
      </c>
      <c r="V284" s="128">
        <v>1455979</v>
      </c>
      <c r="W284" s="128">
        <v>1538555</v>
      </c>
      <c r="X284" s="188">
        <f t="shared" si="14"/>
        <v>0.77390440245337377</v>
      </c>
      <c r="Y284" s="238">
        <v>5.1700000000000003E-2</v>
      </c>
      <c r="Z284" s="350">
        <v>8.5</v>
      </c>
      <c r="AH284" s="238"/>
    </row>
    <row r="285" spans="2:34" x14ac:dyDescent="0.25">
      <c r="B285" t="s">
        <v>232</v>
      </c>
      <c r="C285" s="128">
        <f t="shared" si="12"/>
        <v>80716442.850271463</v>
      </c>
      <c r="D285" s="128">
        <v>78833783.850271463</v>
      </c>
      <c r="E285" s="128">
        <v>0</v>
      </c>
      <c r="F285" s="128">
        <v>0</v>
      </c>
      <c r="G285" s="128">
        <v>1404474</v>
      </c>
      <c r="H285" s="128">
        <v>478185</v>
      </c>
      <c r="I285" s="128">
        <v>10111001</v>
      </c>
      <c r="K285">
        <v>833</v>
      </c>
      <c r="L285" s="128">
        <f t="shared" si="13"/>
        <v>9982556.1497285366</v>
      </c>
      <c r="M285" s="128">
        <v>101643000</v>
      </c>
      <c r="N285" s="128">
        <v>252</v>
      </c>
      <c r="O285" s="128">
        <v>1956</v>
      </c>
      <c r="P285" s="128">
        <v>251</v>
      </c>
      <c r="Q285" s="128">
        <v>6976</v>
      </c>
      <c r="R285" s="128">
        <v>136442</v>
      </c>
      <c r="S285" s="128">
        <v>135671</v>
      </c>
      <c r="T285" s="128">
        <v>133306</v>
      </c>
      <c r="U285" s="128">
        <v>128742</v>
      </c>
      <c r="V285" s="128">
        <v>119137</v>
      </c>
      <c r="W285" s="128">
        <v>118236</v>
      </c>
      <c r="X285" s="188">
        <f t="shared" si="14"/>
        <v>0.74495389982556692</v>
      </c>
      <c r="Y285" s="238">
        <v>3.9399999999999998E-2</v>
      </c>
      <c r="Z285" s="350">
        <v>8.5</v>
      </c>
      <c r="AH285" s="238"/>
    </row>
    <row r="286" spans="2:34" x14ac:dyDescent="0.25">
      <c r="B286" t="s">
        <v>423</v>
      </c>
      <c r="C286" s="128">
        <f t="shared" si="12"/>
        <v>22138604.66345302</v>
      </c>
      <c r="D286" s="128">
        <v>20559862.66345302</v>
      </c>
      <c r="E286" s="128">
        <v>0</v>
      </c>
      <c r="F286" s="128">
        <v>0</v>
      </c>
      <c r="G286" s="128">
        <v>1444071</v>
      </c>
      <c r="H286" s="128">
        <v>134671</v>
      </c>
      <c r="I286" s="128">
        <v>0</v>
      </c>
      <c r="K286">
        <v>234</v>
      </c>
      <c r="L286" s="128">
        <f t="shared" si="13"/>
        <v>12092395.33654698</v>
      </c>
      <c r="M286" s="128">
        <v>34465000</v>
      </c>
      <c r="N286" s="128">
        <v>21</v>
      </c>
      <c r="O286" s="128">
        <v>161</v>
      </c>
      <c r="P286" s="128">
        <v>0</v>
      </c>
      <c r="Q286" s="128">
        <v>0</v>
      </c>
      <c r="R286" s="128">
        <v>38246</v>
      </c>
      <c r="S286" s="128">
        <v>38094</v>
      </c>
      <c r="T286" s="128">
        <v>33912</v>
      </c>
      <c r="U286" s="128">
        <v>33911</v>
      </c>
      <c r="V286" s="128">
        <v>30708</v>
      </c>
      <c r="W286" s="128">
        <v>31075</v>
      </c>
      <c r="X286" s="188">
        <f t="shared" si="14"/>
        <v>0.9011399884955289</v>
      </c>
      <c r="Y286" s="238">
        <v>6.9900000000000004E-2</v>
      </c>
      <c r="Z286" s="350">
        <v>6.5</v>
      </c>
      <c r="AH286" s="238"/>
    </row>
    <row r="287" spans="2:34" x14ac:dyDescent="0.25">
      <c r="B287" t="s">
        <v>424</v>
      </c>
      <c r="C287" s="128">
        <f t="shared" si="12"/>
        <v>31464504.873752285</v>
      </c>
      <c r="D287" s="128">
        <v>29826421.873752285</v>
      </c>
      <c r="E287" s="128">
        <v>0</v>
      </c>
      <c r="F287" s="128">
        <v>0</v>
      </c>
      <c r="G287" s="128">
        <v>1482007</v>
      </c>
      <c r="H287" s="128">
        <v>156076</v>
      </c>
      <c r="I287" s="128">
        <v>4724607</v>
      </c>
      <c r="K287">
        <v>54</v>
      </c>
      <c r="L287" s="128">
        <f t="shared" si="13"/>
        <v>4923888.1262477152</v>
      </c>
      <c r="M287" s="128">
        <v>41167000</v>
      </c>
      <c r="N287" s="128">
        <v>126</v>
      </c>
      <c r="O287" s="128">
        <v>973</v>
      </c>
      <c r="P287" s="128">
        <v>248</v>
      </c>
      <c r="Q287" s="128">
        <v>0</v>
      </c>
      <c r="R287" s="128">
        <v>58688</v>
      </c>
      <c r="S287" s="128">
        <v>58207</v>
      </c>
      <c r="T287" s="128">
        <v>54520</v>
      </c>
      <c r="U287" s="128">
        <v>54545</v>
      </c>
      <c r="V287" s="128">
        <v>54526</v>
      </c>
      <c r="W287" s="128">
        <v>56430</v>
      </c>
      <c r="X287" s="188">
        <f t="shared" si="14"/>
        <v>0.70145515267175573</v>
      </c>
      <c r="Y287" s="238">
        <v>2.9000000000000001E-2</v>
      </c>
      <c r="Z287" s="350">
        <v>7.5</v>
      </c>
      <c r="AH287" s="238"/>
    </row>
    <row r="288" spans="2:34" x14ac:dyDescent="0.25">
      <c r="B288" t="s">
        <v>393</v>
      </c>
      <c r="C288" s="128">
        <f t="shared" si="12"/>
        <v>60171961.862339467</v>
      </c>
      <c r="D288" s="128">
        <v>56448049.862339467</v>
      </c>
      <c r="E288" s="128">
        <v>0</v>
      </c>
      <c r="F288" s="128">
        <v>0</v>
      </c>
      <c r="G288" s="128">
        <v>3492337</v>
      </c>
      <c r="H288" s="128">
        <v>231575</v>
      </c>
      <c r="I288" s="128">
        <v>7745900</v>
      </c>
      <c r="K288">
        <v>358</v>
      </c>
      <c r="L288" s="128">
        <f t="shared" si="13"/>
        <v>8051138.1376605332</v>
      </c>
      <c r="M288" s="128">
        <v>76327000</v>
      </c>
      <c r="N288" s="128">
        <v>255</v>
      </c>
      <c r="O288" s="128">
        <v>1708</v>
      </c>
      <c r="P288" s="128">
        <v>30</v>
      </c>
      <c r="Q288" s="128">
        <v>2604</v>
      </c>
      <c r="R288" s="128">
        <v>94753</v>
      </c>
      <c r="S288" s="128">
        <v>92694</v>
      </c>
      <c r="T288" s="128">
        <v>87202</v>
      </c>
      <c r="U288" s="128">
        <v>85844</v>
      </c>
      <c r="V288" s="128">
        <v>81205</v>
      </c>
      <c r="W288" s="128">
        <v>82093</v>
      </c>
      <c r="X288" s="188">
        <f t="shared" si="14"/>
        <v>0.80553650016358325</v>
      </c>
      <c r="Y288" s="238">
        <v>4.0099999999999997E-2</v>
      </c>
      <c r="Z288" s="350">
        <v>9</v>
      </c>
      <c r="AH288" s="238"/>
    </row>
    <row r="289" spans="2:34" x14ac:dyDescent="0.25">
      <c r="B289" t="s">
        <v>126</v>
      </c>
      <c r="C289" s="128">
        <f t="shared" si="12"/>
        <v>74174838.08737576</v>
      </c>
      <c r="D289" s="128">
        <v>64795602.08737576</v>
      </c>
      <c r="E289" s="128">
        <v>0</v>
      </c>
      <c r="F289" s="128">
        <v>0</v>
      </c>
      <c r="G289" s="128">
        <v>8861814</v>
      </c>
      <c r="H289" s="128">
        <v>517422</v>
      </c>
      <c r="I289" s="243">
        <v>13979699</v>
      </c>
      <c r="K289">
        <v>1823</v>
      </c>
      <c r="L289" s="128">
        <f t="shared" si="13"/>
        <v>15703462.91262424</v>
      </c>
      <c r="M289" s="128">
        <v>105681000</v>
      </c>
      <c r="N289" s="128">
        <v>197</v>
      </c>
      <c r="O289" s="128">
        <v>771</v>
      </c>
      <c r="P289" s="128">
        <v>322</v>
      </c>
      <c r="Q289" s="128">
        <v>1986</v>
      </c>
      <c r="R289" s="128">
        <v>122187</v>
      </c>
      <c r="S289" s="128">
        <v>121657</v>
      </c>
      <c r="T289" s="128">
        <v>112724</v>
      </c>
      <c r="U289" s="128">
        <v>109548</v>
      </c>
      <c r="V289" s="128">
        <v>100123</v>
      </c>
      <c r="W289" s="128">
        <v>100025</v>
      </c>
      <c r="X289" s="188">
        <f t="shared" si="14"/>
        <v>0.86491197917945439</v>
      </c>
      <c r="Y289" s="238">
        <v>5.62E-2</v>
      </c>
      <c r="Z289" s="350">
        <v>8.5</v>
      </c>
      <c r="AH289" s="238"/>
    </row>
    <row r="290" spans="2:34" x14ac:dyDescent="0.25">
      <c r="B290" t="s">
        <v>233</v>
      </c>
      <c r="C290" s="128">
        <f t="shared" si="12"/>
        <v>135913512.47144717</v>
      </c>
      <c r="D290" s="128">
        <v>128778819.47144715</v>
      </c>
      <c r="E290" s="128">
        <v>0</v>
      </c>
      <c r="F290" s="128">
        <v>0</v>
      </c>
      <c r="G290" s="128">
        <v>6549078</v>
      </c>
      <c r="H290" s="128">
        <v>585615</v>
      </c>
      <c r="I290" s="128">
        <v>20532401</v>
      </c>
      <c r="K290">
        <v>2069</v>
      </c>
      <c r="L290" s="128">
        <f t="shared" si="13"/>
        <v>27123086.52855283</v>
      </c>
      <c r="M290" s="128">
        <v>185638000</v>
      </c>
      <c r="N290" s="128">
        <v>130</v>
      </c>
      <c r="O290" s="128">
        <v>7847</v>
      </c>
      <c r="P290" s="128">
        <v>0</v>
      </c>
      <c r="Q290" s="128">
        <v>7626</v>
      </c>
      <c r="R290" s="128">
        <v>221795</v>
      </c>
      <c r="S290" s="128">
        <v>223913</v>
      </c>
      <c r="T290" s="128">
        <v>199763</v>
      </c>
      <c r="U290" s="128">
        <v>199138</v>
      </c>
      <c r="V290" s="128">
        <v>197335</v>
      </c>
      <c r="W290" s="128">
        <v>200794</v>
      </c>
      <c r="X290" s="188">
        <f t="shared" si="14"/>
        <v>0.83698009423115938</v>
      </c>
      <c r="Y290" s="238">
        <v>4.87E-2</v>
      </c>
      <c r="Z290" s="350">
        <v>8.5</v>
      </c>
      <c r="AH290" s="238"/>
    </row>
    <row r="291" spans="2:34" x14ac:dyDescent="0.25">
      <c r="B291" t="s">
        <v>341</v>
      </c>
      <c r="C291" s="128">
        <f t="shared" si="12"/>
        <v>34512937.832664318</v>
      </c>
      <c r="D291" s="128">
        <v>33050337.832664318</v>
      </c>
      <c r="E291" s="128">
        <v>0</v>
      </c>
      <c r="F291" s="128">
        <v>0</v>
      </c>
      <c r="G291" s="128">
        <v>1141193</v>
      </c>
      <c r="H291" s="128">
        <v>321407</v>
      </c>
      <c r="I291" s="128">
        <v>2646332</v>
      </c>
      <c r="K291">
        <v>72</v>
      </c>
      <c r="L291" s="128">
        <f t="shared" si="13"/>
        <v>3187730.1673356816</v>
      </c>
      <c r="M291" s="128">
        <v>40419000</v>
      </c>
      <c r="N291" s="128">
        <v>505</v>
      </c>
      <c r="O291" s="128">
        <v>587</v>
      </c>
      <c r="P291" s="128">
        <v>319</v>
      </c>
      <c r="Q291" s="128">
        <v>5451</v>
      </c>
      <c r="R291" s="128">
        <v>79158</v>
      </c>
      <c r="S291" s="128">
        <v>80347</v>
      </c>
      <c r="T291" s="128">
        <v>74464</v>
      </c>
      <c r="U291" s="128">
        <v>74027</v>
      </c>
      <c r="V291" s="128">
        <v>72287</v>
      </c>
      <c r="W291" s="128">
        <v>71692</v>
      </c>
      <c r="X291" s="188">
        <f t="shared" si="14"/>
        <v>0.51061168801637236</v>
      </c>
      <c r="Y291" s="238">
        <v>3.0800000000000001E-2</v>
      </c>
      <c r="Z291" s="350">
        <v>10</v>
      </c>
      <c r="AH291" s="238"/>
    </row>
    <row r="292" spans="2:34" x14ac:dyDescent="0.25">
      <c r="B292" t="s">
        <v>394</v>
      </c>
      <c r="C292" s="128">
        <f t="shared" si="12"/>
        <v>76960216.788761318</v>
      </c>
      <c r="D292" s="128">
        <v>72527546.788761318</v>
      </c>
      <c r="E292" s="128">
        <v>0</v>
      </c>
      <c r="F292" s="128">
        <v>0</v>
      </c>
      <c r="G292" s="128">
        <v>4065595</v>
      </c>
      <c r="H292" s="128">
        <v>367075</v>
      </c>
      <c r="I292" s="128">
        <v>7825798</v>
      </c>
      <c r="K292">
        <v>587</v>
      </c>
      <c r="L292" s="128">
        <f t="shared" si="13"/>
        <v>9902985.2112386823</v>
      </c>
      <c r="M292" s="128">
        <v>95276000</v>
      </c>
      <c r="N292" s="128">
        <v>127</v>
      </c>
      <c r="O292" s="128">
        <v>2643</v>
      </c>
      <c r="P292" s="128">
        <v>75</v>
      </c>
      <c r="Q292" s="128">
        <v>34061</v>
      </c>
      <c r="R292" s="128">
        <v>166821</v>
      </c>
      <c r="S292" s="128">
        <v>163048</v>
      </c>
      <c r="T292" s="128">
        <v>139641</v>
      </c>
      <c r="U292" s="128">
        <v>136603</v>
      </c>
      <c r="V292" s="128">
        <v>126025</v>
      </c>
      <c r="W292" s="128">
        <v>125517</v>
      </c>
      <c r="X292" s="188">
        <f t="shared" si="14"/>
        <v>0.57112713627181233</v>
      </c>
      <c r="Y292" s="238">
        <v>4.02E-2</v>
      </c>
      <c r="Z292" s="350">
        <v>10</v>
      </c>
      <c r="AH292" s="238"/>
    </row>
    <row r="293" spans="2:34" x14ac:dyDescent="0.25">
      <c r="B293" t="s">
        <v>276</v>
      </c>
      <c r="C293" s="128">
        <f t="shared" si="12"/>
        <v>128265901.0586317</v>
      </c>
      <c r="D293" s="128">
        <v>122704852.0586317</v>
      </c>
      <c r="E293" s="128">
        <v>0</v>
      </c>
      <c r="F293" s="128">
        <v>0</v>
      </c>
      <c r="G293" s="128">
        <v>4887563</v>
      </c>
      <c r="H293" s="128">
        <v>673486</v>
      </c>
      <c r="I293" s="128">
        <v>22610945</v>
      </c>
      <c r="K293">
        <v>1624</v>
      </c>
      <c r="L293" s="128">
        <f t="shared" si="13"/>
        <v>18887153.941368297</v>
      </c>
      <c r="M293" s="128">
        <v>171388000</v>
      </c>
      <c r="N293" s="128">
        <v>810</v>
      </c>
      <c r="O293" s="128">
        <v>6970</v>
      </c>
      <c r="P293" s="128">
        <v>876</v>
      </c>
      <c r="Q293" s="128">
        <v>769</v>
      </c>
      <c r="R293" s="128">
        <v>214618</v>
      </c>
      <c r="S293" s="128">
        <v>215051</v>
      </c>
      <c r="T293" s="128">
        <v>193717</v>
      </c>
      <c r="U293" s="128">
        <v>196342</v>
      </c>
      <c r="V293" s="128">
        <v>184103</v>
      </c>
      <c r="W293" s="128">
        <v>190722</v>
      </c>
      <c r="X293" s="188">
        <f t="shared" si="14"/>
        <v>0.79857234714702396</v>
      </c>
      <c r="Y293" s="238">
        <v>3.8600000000000002E-2</v>
      </c>
      <c r="Z293" s="350">
        <v>7.5</v>
      </c>
      <c r="AH293" s="238"/>
    </row>
    <row r="294" spans="2:34" x14ac:dyDescent="0.25">
      <c r="B294" t="s">
        <v>425</v>
      </c>
      <c r="C294" s="128">
        <f t="shared" si="12"/>
        <v>290627705.43131584</v>
      </c>
      <c r="D294" s="128">
        <v>214840203.43131584</v>
      </c>
      <c r="E294" s="128">
        <v>0</v>
      </c>
      <c r="F294" s="128">
        <v>46124203</v>
      </c>
      <c r="G294" s="128">
        <v>13599721</v>
      </c>
      <c r="H294" s="128">
        <v>16063578</v>
      </c>
      <c r="I294" s="243">
        <v>44391592</v>
      </c>
      <c r="K294">
        <v>6825</v>
      </c>
      <c r="L294" s="128">
        <f t="shared" si="13"/>
        <v>50412702.568684161</v>
      </c>
      <c r="M294" s="128">
        <v>392257000</v>
      </c>
      <c r="N294" s="128">
        <v>921</v>
      </c>
      <c r="O294" s="128">
        <v>2982</v>
      </c>
      <c r="P294" s="128">
        <v>699</v>
      </c>
      <c r="Q294" s="128">
        <v>33082</v>
      </c>
      <c r="R294" s="128">
        <v>497914</v>
      </c>
      <c r="S294" s="128">
        <v>501159</v>
      </c>
      <c r="T294" s="128">
        <v>454028</v>
      </c>
      <c r="U294" s="128">
        <v>450845</v>
      </c>
      <c r="V294" s="128">
        <v>427524</v>
      </c>
      <c r="W294" s="128">
        <v>425024</v>
      </c>
      <c r="X294" s="188">
        <f t="shared" si="14"/>
        <v>0.78780070453933815</v>
      </c>
      <c r="Y294" s="238">
        <v>6.7299999999999999E-2</v>
      </c>
      <c r="Z294" s="350">
        <v>8</v>
      </c>
      <c r="AH294" s="238"/>
    </row>
    <row r="295" spans="2:34" x14ac:dyDescent="0.25">
      <c r="B295" t="s">
        <v>426</v>
      </c>
      <c r="C295" s="128">
        <f t="shared" si="12"/>
        <v>92658971.379215598</v>
      </c>
      <c r="D295" s="128">
        <v>82145530.379215598</v>
      </c>
      <c r="E295" s="128">
        <v>0</v>
      </c>
      <c r="F295" s="128">
        <v>0</v>
      </c>
      <c r="G295" s="128">
        <v>9800364</v>
      </c>
      <c r="H295" s="128">
        <v>713077</v>
      </c>
      <c r="I295" s="128">
        <v>13767521</v>
      </c>
      <c r="K295">
        <v>1711</v>
      </c>
      <c r="L295" s="128">
        <f t="shared" si="13"/>
        <v>15650507.620784402</v>
      </c>
      <c r="M295" s="128">
        <v>123788000</v>
      </c>
      <c r="N295" s="128">
        <v>456</v>
      </c>
      <c r="O295" s="128">
        <v>584</v>
      </c>
      <c r="P295" s="128">
        <v>359</v>
      </c>
      <c r="Q295" s="128">
        <v>0</v>
      </c>
      <c r="R295" s="128">
        <v>146934</v>
      </c>
      <c r="S295" s="128">
        <v>150962</v>
      </c>
      <c r="T295" s="128">
        <v>128496</v>
      </c>
      <c r="U295" s="128">
        <v>130590</v>
      </c>
      <c r="V295" s="128">
        <v>125546</v>
      </c>
      <c r="W295" s="128">
        <v>128156</v>
      </c>
      <c r="X295" s="188">
        <f t="shared" si="14"/>
        <v>0.84247349149958484</v>
      </c>
      <c r="Y295" s="238">
        <v>5.79E-2</v>
      </c>
      <c r="Z295" s="350">
        <v>5</v>
      </c>
      <c r="AH295" s="238"/>
    </row>
    <row r="296" spans="2:34" x14ac:dyDescent="0.25">
      <c r="B296" t="s">
        <v>605</v>
      </c>
      <c r="C296" s="128">
        <f t="shared" si="12"/>
        <v>102923643.88963786</v>
      </c>
      <c r="D296" s="128">
        <v>98988783.889637858</v>
      </c>
      <c r="E296" s="128">
        <v>0</v>
      </c>
      <c r="F296" s="128">
        <v>0</v>
      </c>
      <c r="G296" s="128">
        <v>3265870</v>
      </c>
      <c r="H296" s="128">
        <v>668990</v>
      </c>
      <c r="I296" s="128">
        <v>11683914</v>
      </c>
      <c r="K296">
        <v>2258</v>
      </c>
      <c r="L296" s="128">
        <f t="shared" si="13"/>
        <v>17063442.110362142</v>
      </c>
      <c r="M296" s="128">
        <v>133929000</v>
      </c>
      <c r="N296" s="128">
        <v>95</v>
      </c>
      <c r="O296" s="128">
        <v>1990</v>
      </c>
      <c r="P296" s="128">
        <v>408</v>
      </c>
      <c r="Q296" s="128">
        <v>15419</v>
      </c>
      <c r="R296" s="128">
        <v>177539</v>
      </c>
      <c r="S296" s="128">
        <v>182132</v>
      </c>
      <c r="T296" s="128">
        <v>171431</v>
      </c>
      <c r="U296" s="128">
        <v>167632</v>
      </c>
      <c r="V296" s="128">
        <v>151480</v>
      </c>
      <c r="W296" s="128">
        <v>153136</v>
      </c>
      <c r="X296" s="188">
        <f t="shared" si="14"/>
        <v>0.75436382991906004</v>
      </c>
      <c r="Y296" s="238">
        <v>5.2299999999999999E-2</v>
      </c>
      <c r="Z296" s="350">
        <v>8</v>
      </c>
      <c r="AH296" s="238"/>
    </row>
    <row r="297" spans="2:34" x14ac:dyDescent="0.25">
      <c r="B297" t="s">
        <v>320</v>
      </c>
      <c r="C297" s="128">
        <f t="shared" si="12"/>
        <v>191518595.21066588</v>
      </c>
      <c r="D297" s="128">
        <v>163768785.21066588</v>
      </c>
      <c r="E297" s="128">
        <v>0</v>
      </c>
      <c r="F297" s="128">
        <v>12699929</v>
      </c>
      <c r="G297" s="128">
        <v>8761056</v>
      </c>
      <c r="H297" s="128">
        <v>6288825</v>
      </c>
      <c r="I297" s="128">
        <v>39445575</v>
      </c>
      <c r="K297">
        <v>3954</v>
      </c>
      <c r="L297" s="128">
        <f t="shared" si="13"/>
        <v>63814829.789334118</v>
      </c>
      <c r="M297" s="243">
        <v>298733000</v>
      </c>
      <c r="N297" s="128">
        <v>4484</v>
      </c>
      <c r="O297" s="128">
        <v>2796</v>
      </c>
      <c r="P297" s="128">
        <v>1397</v>
      </c>
      <c r="Q297" s="128">
        <v>7351</v>
      </c>
      <c r="R297" s="128">
        <v>313799</v>
      </c>
      <c r="S297" s="128">
        <v>314456</v>
      </c>
      <c r="T297" s="243">
        <v>280262</v>
      </c>
      <c r="U297" s="243">
        <v>277765</v>
      </c>
      <c r="V297" s="128">
        <v>262321</v>
      </c>
      <c r="W297" s="128">
        <v>261281</v>
      </c>
      <c r="X297" s="188">
        <f t="shared" si="14"/>
        <v>0.95198837472394748</v>
      </c>
      <c r="Y297" s="238">
        <v>7.3400000000000007E-2</v>
      </c>
      <c r="Z297" s="350">
        <v>7</v>
      </c>
      <c r="AH297" s="238"/>
    </row>
    <row r="298" spans="2:34" x14ac:dyDescent="0.25">
      <c r="B298" t="s">
        <v>139</v>
      </c>
      <c r="C298" s="128">
        <f t="shared" si="12"/>
        <v>4180592.5629345765</v>
      </c>
      <c r="D298" s="128">
        <v>4120412.5629345765</v>
      </c>
      <c r="E298" s="128">
        <v>0</v>
      </c>
      <c r="F298" s="128">
        <v>0</v>
      </c>
      <c r="G298" s="128">
        <v>8097</v>
      </c>
      <c r="H298" s="128">
        <v>52083</v>
      </c>
      <c r="I298" s="128">
        <v>0</v>
      </c>
      <c r="K298">
        <v>0</v>
      </c>
      <c r="L298" s="128">
        <f t="shared" si="13"/>
        <v>201407.43706542347</v>
      </c>
      <c r="M298" s="128">
        <v>4382000</v>
      </c>
      <c r="N298" s="128">
        <v>45</v>
      </c>
      <c r="O298" s="128">
        <v>619</v>
      </c>
      <c r="P298" s="128">
        <v>4</v>
      </c>
      <c r="Q298" s="128">
        <v>0</v>
      </c>
      <c r="R298" s="128">
        <v>9699</v>
      </c>
      <c r="S298" s="128">
        <v>9551</v>
      </c>
      <c r="T298" s="128">
        <v>8824</v>
      </c>
      <c r="U298" s="128">
        <v>9236</v>
      </c>
      <c r="V298" s="128">
        <v>7989</v>
      </c>
      <c r="W298" s="128">
        <v>9421</v>
      </c>
      <c r="X298" s="188">
        <f t="shared" si="14"/>
        <v>0.45179915455201569</v>
      </c>
      <c r="Y298" s="238">
        <v>-4.0000000000000001E-3</v>
      </c>
      <c r="Z298" s="350">
        <v>6</v>
      </c>
      <c r="AH298" s="238"/>
    </row>
    <row r="299" spans="2:34" x14ac:dyDescent="0.25">
      <c r="B299" t="s">
        <v>342</v>
      </c>
      <c r="C299" s="128">
        <f t="shared" si="12"/>
        <v>154678679.67957881</v>
      </c>
      <c r="D299" s="128">
        <v>100576587.67957881</v>
      </c>
      <c r="E299" s="128">
        <v>0</v>
      </c>
      <c r="F299" s="128">
        <v>35491638</v>
      </c>
      <c r="G299" s="128">
        <v>7048691</v>
      </c>
      <c r="H299" s="128">
        <v>11561763</v>
      </c>
      <c r="I299" s="128">
        <v>24916738</v>
      </c>
      <c r="K299">
        <v>1717</v>
      </c>
      <c r="L299" s="128">
        <f t="shared" si="13"/>
        <v>35680582.320421189</v>
      </c>
      <c r="M299" s="128">
        <v>216993000</v>
      </c>
      <c r="N299" s="243">
        <v>307</v>
      </c>
      <c r="O299" s="243">
        <v>1759</v>
      </c>
      <c r="P299" s="243">
        <v>5814</v>
      </c>
      <c r="Q299" s="243">
        <v>18932</v>
      </c>
      <c r="R299" s="243">
        <v>266258</v>
      </c>
      <c r="S299" s="243">
        <v>259339</v>
      </c>
      <c r="T299" s="128">
        <v>255303</v>
      </c>
      <c r="U299" s="128">
        <v>258787</v>
      </c>
      <c r="V299" s="128">
        <v>243751</v>
      </c>
      <c r="W299" s="128">
        <v>246586</v>
      </c>
      <c r="X299" s="188">
        <f t="shared" si="14"/>
        <v>0.81497269565609298</v>
      </c>
      <c r="Y299" s="238">
        <v>6.9900000000000004E-2</v>
      </c>
      <c r="Z299" s="350">
        <v>5</v>
      </c>
      <c r="AH299" s="238"/>
    </row>
    <row r="300" spans="2:34" x14ac:dyDescent="0.25">
      <c r="B300" t="s">
        <v>427</v>
      </c>
      <c r="C300" s="128">
        <f t="shared" si="12"/>
        <v>21426494.415766686</v>
      </c>
      <c r="D300" s="128">
        <v>20144530.415766686</v>
      </c>
      <c r="E300" s="128">
        <v>0</v>
      </c>
      <c r="F300" s="128">
        <v>0</v>
      </c>
      <c r="G300" s="128">
        <v>1156836</v>
      </c>
      <c r="H300" s="128">
        <v>125128</v>
      </c>
      <c r="I300" s="128">
        <v>0</v>
      </c>
      <c r="K300">
        <v>79</v>
      </c>
      <c r="L300" s="128">
        <f t="shared" si="13"/>
        <v>3576505.5842333138</v>
      </c>
      <c r="M300" s="128">
        <v>25082000</v>
      </c>
      <c r="N300" s="128">
        <v>53</v>
      </c>
      <c r="O300" s="128">
        <v>376</v>
      </c>
      <c r="P300" s="128">
        <v>166</v>
      </c>
      <c r="Q300" s="128">
        <v>0</v>
      </c>
      <c r="R300" s="128">
        <v>30845</v>
      </c>
      <c r="S300" s="128">
        <v>32536</v>
      </c>
      <c r="T300" s="128">
        <v>28051</v>
      </c>
      <c r="U300" s="128">
        <v>28329</v>
      </c>
      <c r="V300" s="128">
        <v>26977</v>
      </c>
      <c r="W300" s="128">
        <v>27528</v>
      </c>
      <c r="X300" s="188">
        <f t="shared" si="14"/>
        <v>0.81316258712919431</v>
      </c>
      <c r="Y300" s="238">
        <v>6.4600000000000005E-2</v>
      </c>
      <c r="Z300" s="350">
        <v>6.5</v>
      </c>
      <c r="AH300" s="238"/>
    </row>
    <row r="301" spans="2:34" s="207" customFormat="1" x14ac:dyDescent="0.25">
      <c r="B301" s="207" t="s">
        <v>961</v>
      </c>
      <c r="C301" s="242">
        <f t="shared" si="12"/>
        <v>120710631.98573977</v>
      </c>
      <c r="D301" s="242">
        <v>119738312.98573977</v>
      </c>
      <c r="E301" s="242">
        <v>0</v>
      </c>
      <c r="F301" s="242">
        <v>0</v>
      </c>
      <c r="G301" s="242">
        <v>187078</v>
      </c>
      <c r="H301" s="242">
        <v>785241</v>
      </c>
      <c r="I301" s="242">
        <v>4917720</v>
      </c>
      <c r="K301" s="207">
        <v>0</v>
      </c>
      <c r="L301" s="242">
        <f t="shared" si="13"/>
        <v>4000000</v>
      </c>
      <c r="M301" s="242">
        <f>SUM(D301:K301,4000000)</f>
        <v>129628351.98573977</v>
      </c>
      <c r="N301" s="242">
        <v>0</v>
      </c>
      <c r="O301" s="242">
        <v>0</v>
      </c>
      <c r="P301" s="242">
        <v>0</v>
      </c>
      <c r="Q301" s="242">
        <v>0</v>
      </c>
      <c r="R301" s="242">
        <v>210135</v>
      </c>
      <c r="S301" s="242">
        <v>210135</v>
      </c>
      <c r="T301" s="242">
        <v>210135</v>
      </c>
      <c r="U301" s="242">
        <v>210135</v>
      </c>
      <c r="V301" s="242"/>
      <c r="W301" s="242"/>
      <c r="X301" s="188">
        <f t="shared" si="14"/>
        <v>0.61688130004872943</v>
      </c>
      <c r="Y301" s="295">
        <v>3.2300000000000002E-2</v>
      </c>
      <c r="Z301" s="360">
        <v>9</v>
      </c>
      <c r="AA301" s="334"/>
      <c r="AC301" s="295"/>
      <c r="AD301" s="295"/>
      <c r="AE301" s="361"/>
      <c r="AH301" s="295"/>
    </row>
    <row r="302" spans="2:34" x14ac:dyDescent="0.25">
      <c r="B302" t="s">
        <v>321</v>
      </c>
      <c r="C302" s="128">
        <f t="shared" si="12"/>
        <v>38977079.805690669</v>
      </c>
      <c r="D302" s="128">
        <v>38723754.805690669</v>
      </c>
      <c r="E302" s="128">
        <v>0</v>
      </c>
      <c r="F302" s="128">
        <v>0</v>
      </c>
      <c r="G302" s="128">
        <v>70744</v>
      </c>
      <c r="H302" s="128">
        <v>182581</v>
      </c>
      <c r="I302" s="128">
        <v>4812463</v>
      </c>
      <c r="K302">
        <v>313</v>
      </c>
      <c r="L302" s="128">
        <f t="shared" si="13"/>
        <v>5524457.1943093315</v>
      </c>
      <c r="M302" s="128">
        <v>49627000</v>
      </c>
      <c r="N302" s="128">
        <v>45</v>
      </c>
      <c r="O302" s="128">
        <v>895</v>
      </c>
      <c r="P302" s="128">
        <v>511</v>
      </c>
      <c r="Q302" s="128">
        <v>2305</v>
      </c>
      <c r="R302" s="128">
        <v>71604</v>
      </c>
      <c r="S302" s="128">
        <v>71833</v>
      </c>
      <c r="T302" s="128">
        <v>61946</v>
      </c>
      <c r="U302" s="128">
        <v>63241</v>
      </c>
      <c r="V302" s="128">
        <v>57901</v>
      </c>
      <c r="W302" s="128">
        <v>58619</v>
      </c>
      <c r="X302" s="188">
        <f t="shared" ref="X302:X312" si="15">M301/(R301*1000)</f>
        <v>0.61688130004872943</v>
      </c>
      <c r="Y302" s="238">
        <v>4.7100000000000003E-2</v>
      </c>
      <c r="Z302" s="350">
        <v>7</v>
      </c>
      <c r="AH302" s="238"/>
    </row>
    <row r="303" spans="2:34" x14ac:dyDescent="0.25">
      <c r="B303" t="s">
        <v>205</v>
      </c>
      <c r="C303" s="128">
        <f t="shared" si="12"/>
        <v>42930517.49983751</v>
      </c>
      <c r="D303" s="128">
        <v>40636934.49983751</v>
      </c>
      <c r="E303" s="128">
        <v>0</v>
      </c>
      <c r="F303" s="128">
        <v>0</v>
      </c>
      <c r="G303" s="128">
        <v>2064701</v>
      </c>
      <c r="H303" s="128">
        <v>228882</v>
      </c>
      <c r="I303" s="128">
        <v>5588983</v>
      </c>
      <c r="K303">
        <v>64</v>
      </c>
      <c r="L303" s="128">
        <f t="shared" si="13"/>
        <v>2999499.5001624897</v>
      </c>
      <c r="M303" s="128">
        <v>51583000</v>
      </c>
      <c r="N303" s="128">
        <v>11</v>
      </c>
      <c r="O303" s="128">
        <v>353</v>
      </c>
      <c r="P303" s="128">
        <v>0</v>
      </c>
      <c r="Q303" s="128">
        <v>1541</v>
      </c>
      <c r="R303" s="128">
        <v>66692</v>
      </c>
      <c r="S303" s="128">
        <v>67604</v>
      </c>
      <c r="T303" s="128">
        <v>63823</v>
      </c>
      <c r="U303" s="128">
        <v>63703</v>
      </c>
      <c r="V303" s="128">
        <v>63344</v>
      </c>
      <c r="W303" s="128">
        <v>64307</v>
      </c>
      <c r="X303" s="188">
        <f t="shared" si="15"/>
        <v>0.69307580582090389</v>
      </c>
      <c r="Y303" s="238">
        <v>4.53E-2</v>
      </c>
      <c r="Z303" s="350">
        <v>7.5</v>
      </c>
      <c r="AH303" s="238"/>
    </row>
    <row r="304" spans="2:34" x14ac:dyDescent="0.25">
      <c r="B304" t="s">
        <v>395</v>
      </c>
      <c r="C304" s="128">
        <f t="shared" si="12"/>
        <v>54880515.697026983</v>
      </c>
      <c r="D304" s="128">
        <v>50268004.697026983</v>
      </c>
      <c r="E304" s="128">
        <v>0</v>
      </c>
      <c r="F304" s="128">
        <v>0</v>
      </c>
      <c r="G304" s="128">
        <v>4430381</v>
      </c>
      <c r="H304" s="128">
        <v>182130</v>
      </c>
      <c r="I304" s="128">
        <v>15044769</v>
      </c>
      <c r="K304">
        <v>374</v>
      </c>
      <c r="L304" s="128">
        <f t="shared" si="13"/>
        <v>0</v>
      </c>
      <c r="M304" s="128">
        <v>67035000</v>
      </c>
      <c r="N304" s="128">
        <v>232</v>
      </c>
      <c r="O304" s="128">
        <v>1363</v>
      </c>
      <c r="P304" s="128">
        <v>36</v>
      </c>
      <c r="Q304" s="128">
        <v>2182</v>
      </c>
      <c r="R304" s="128">
        <v>88159</v>
      </c>
      <c r="S304" s="128">
        <v>95837</v>
      </c>
      <c r="T304" s="128">
        <v>77937</v>
      </c>
      <c r="U304" s="128">
        <v>84133</v>
      </c>
      <c r="V304" s="128">
        <v>67453</v>
      </c>
      <c r="W304" s="128">
        <v>74797</v>
      </c>
      <c r="X304" s="188">
        <f t="shared" si="15"/>
        <v>0.77345108858633715</v>
      </c>
      <c r="Y304" s="238">
        <v>4.7600000000000003E-2</v>
      </c>
      <c r="Z304" s="350">
        <v>6</v>
      </c>
      <c r="AH304" s="238"/>
    </row>
    <row r="305" spans="2:34" x14ac:dyDescent="0.25">
      <c r="B305" t="s">
        <v>606</v>
      </c>
      <c r="C305" s="128">
        <f t="shared" si="12"/>
        <v>99073927.132910743</v>
      </c>
      <c r="D305" s="128">
        <v>92755683.132910743</v>
      </c>
      <c r="E305" s="128">
        <v>0</v>
      </c>
      <c r="F305" s="128">
        <v>0</v>
      </c>
      <c r="G305" s="128">
        <v>5626971</v>
      </c>
      <c r="H305" s="128">
        <v>691273</v>
      </c>
      <c r="I305" s="128">
        <v>3166016</v>
      </c>
      <c r="K305">
        <v>884</v>
      </c>
      <c r="L305" s="128">
        <f t="shared" si="13"/>
        <v>26252056.867089257</v>
      </c>
      <c r="M305" s="128">
        <v>129376000</v>
      </c>
      <c r="N305" s="128">
        <v>439</v>
      </c>
      <c r="O305" s="128">
        <v>646</v>
      </c>
      <c r="P305" s="128">
        <v>284</v>
      </c>
      <c r="Q305" s="128">
        <v>1150</v>
      </c>
      <c r="R305" s="128">
        <v>143693</v>
      </c>
      <c r="S305" s="128">
        <v>144179</v>
      </c>
      <c r="T305" s="128">
        <v>131740</v>
      </c>
      <c r="U305" s="128">
        <v>132098</v>
      </c>
      <c r="V305" s="128">
        <v>136819</v>
      </c>
      <c r="W305" s="128">
        <v>137558</v>
      </c>
      <c r="X305" s="188">
        <f t="shared" si="15"/>
        <v>0.76038748170918458</v>
      </c>
      <c r="Y305" s="238">
        <v>6.6699999999999995E-2</v>
      </c>
      <c r="Z305" s="350">
        <v>7</v>
      </c>
      <c r="AH305" s="238"/>
    </row>
    <row r="306" spans="2:34" x14ac:dyDescent="0.25">
      <c r="B306" t="s">
        <v>396</v>
      </c>
      <c r="C306" s="128">
        <f t="shared" si="12"/>
        <v>26151885.39244638</v>
      </c>
      <c r="D306" s="128">
        <v>24900096.39244638</v>
      </c>
      <c r="E306" s="128">
        <v>0</v>
      </c>
      <c r="F306" s="128">
        <v>0</v>
      </c>
      <c r="G306" s="128">
        <v>1115817</v>
      </c>
      <c r="H306" s="128">
        <v>135972</v>
      </c>
      <c r="I306" s="243">
        <v>13447523</v>
      </c>
      <c r="K306">
        <v>64</v>
      </c>
      <c r="L306" s="128">
        <f t="shared" si="13"/>
        <v>0</v>
      </c>
      <c r="M306" s="128">
        <v>32557000</v>
      </c>
      <c r="N306" s="128">
        <v>14</v>
      </c>
      <c r="O306" s="128">
        <v>1073</v>
      </c>
      <c r="P306" s="128">
        <v>14</v>
      </c>
      <c r="Q306" s="128">
        <v>440</v>
      </c>
      <c r="R306" s="128">
        <v>40733</v>
      </c>
      <c r="S306" s="128">
        <v>41051</v>
      </c>
      <c r="T306" s="128">
        <v>37069</v>
      </c>
      <c r="U306" s="128">
        <v>36596</v>
      </c>
      <c r="V306" s="128">
        <v>34545</v>
      </c>
      <c r="W306" s="128">
        <v>34874</v>
      </c>
      <c r="X306" s="188">
        <f t="shared" si="15"/>
        <v>0.90036397040913618</v>
      </c>
      <c r="Y306" s="238">
        <v>3.3399999999999999E-2</v>
      </c>
      <c r="Z306" s="350">
        <v>7.5</v>
      </c>
      <c r="AH306" s="238"/>
    </row>
    <row r="307" spans="2:34" x14ac:dyDescent="0.25">
      <c r="B307" t="s">
        <v>397</v>
      </c>
      <c r="C307" s="128">
        <f t="shared" si="12"/>
        <v>94704556.666861102</v>
      </c>
      <c r="D307" s="128">
        <v>88608616.666861102</v>
      </c>
      <c r="E307" s="128">
        <v>0</v>
      </c>
      <c r="F307" s="128">
        <v>0</v>
      </c>
      <c r="G307" s="128">
        <v>5369184</v>
      </c>
      <c r="H307" s="128">
        <v>726756</v>
      </c>
      <c r="I307" s="128">
        <v>5610533</v>
      </c>
      <c r="K307">
        <v>1535</v>
      </c>
      <c r="L307" s="128">
        <f t="shared" si="13"/>
        <v>22022910.333138898</v>
      </c>
      <c r="M307" s="128">
        <v>123873000</v>
      </c>
      <c r="N307" s="128">
        <v>696</v>
      </c>
      <c r="O307" s="128">
        <v>5021</v>
      </c>
      <c r="P307" s="128">
        <v>52</v>
      </c>
      <c r="Q307" s="128">
        <v>4548</v>
      </c>
      <c r="R307" s="128">
        <v>169734</v>
      </c>
      <c r="S307" s="128">
        <v>174795</v>
      </c>
      <c r="T307" s="128">
        <v>162234</v>
      </c>
      <c r="U307" s="128">
        <v>166320</v>
      </c>
      <c r="V307" s="128">
        <v>158592</v>
      </c>
      <c r="W307" s="128">
        <v>164693</v>
      </c>
      <c r="X307" s="188">
        <f t="shared" si="15"/>
        <v>0.7992782264993985</v>
      </c>
      <c r="Y307" s="238">
        <v>5.2299999999999999E-2</v>
      </c>
      <c r="Z307" s="350">
        <v>7.5</v>
      </c>
      <c r="AH307" s="238"/>
    </row>
    <row r="308" spans="2:34" x14ac:dyDescent="0.25">
      <c r="B308" t="s">
        <v>322</v>
      </c>
      <c r="C308" s="128">
        <f t="shared" si="12"/>
        <v>54161661.906902216</v>
      </c>
      <c r="D308" s="128">
        <v>51736271.906902216</v>
      </c>
      <c r="E308" s="128">
        <v>0</v>
      </c>
      <c r="F308" s="128">
        <v>0</v>
      </c>
      <c r="G308" s="128">
        <v>2197071</v>
      </c>
      <c r="H308" s="128">
        <v>228319</v>
      </c>
      <c r="I308" s="243">
        <v>12473845</v>
      </c>
      <c r="K308">
        <v>417</v>
      </c>
      <c r="L308" s="128">
        <f t="shared" si="13"/>
        <v>0</v>
      </c>
      <c r="M308" s="128">
        <v>66740000</v>
      </c>
      <c r="N308" s="128">
        <v>37</v>
      </c>
      <c r="O308" s="128">
        <v>1005</v>
      </c>
      <c r="P308" s="128">
        <v>46</v>
      </c>
      <c r="Q308" s="128">
        <v>15143</v>
      </c>
      <c r="R308" s="128">
        <v>101466</v>
      </c>
      <c r="S308" s="128">
        <v>98724</v>
      </c>
      <c r="T308" s="128">
        <v>97186</v>
      </c>
      <c r="U308" s="128">
        <v>96536</v>
      </c>
      <c r="V308" s="128">
        <v>93807</v>
      </c>
      <c r="W308" s="128">
        <v>93169</v>
      </c>
      <c r="X308" s="188">
        <f t="shared" si="15"/>
        <v>0.72980663862278627</v>
      </c>
      <c r="Y308" s="238">
        <v>2.3900000000000001E-2</v>
      </c>
      <c r="Z308" s="350">
        <v>9</v>
      </c>
      <c r="AH308" s="238"/>
    </row>
    <row r="309" spans="2:34" x14ac:dyDescent="0.25">
      <c r="B309" t="s">
        <v>206</v>
      </c>
      <c r="C309" s="128">
        <f t="shared" si="12"/>
        <v>70065655.84079361</v>
      </c>
      <c r="D309" s="128">
        <v>66254380.840793602</v>
      </c>
      <c r="E309" s="128">
        <v>0</v>
      </c>
      <c r="F309" s="128">
        <v>0</v>
      </c>
      <c r="G309" s="128">
        <v>3494684</v>
      </c>
      <c r="H309" s="128">
        <v>316591</v>
      </c>
      <c r="I309" s="128">
        <v>7375639</v>
      </c>
      <c r="K309">
        <v>0</v>
      </c>
      <c r="L309" s="128">
        <f t="shared" si="13"/>
        <v>16880705.15920639</v>
      </c>
      <c r="M309" s="128">
        <v>94322000</v>
      </c>
      <c r="N309" s="128">
        <v>208</v>
      </c>
      <c r="O309" s="128">
        <v>1700</v>
      </c>
      <c r="P309" s="128">
        <v>143</v>
      </c>
      <c r="Q309" s="128">
        <v>322</v>
      </c>
      <c r="R309" s="128">
        <v>118770</v>
      </c>
      <c r="S309" s="128">
        <v>118172</v>
      </c>
      <c r="T309" s="128">
        <v>111064</v>
      </c>
      <c r="U309" s="128">
        <v>112244</v>
      </c>
      <c r="V309" s="128">
        <v>105305</v>
      </c>
      <c r="W309" s="128">
        <v>107009</v>
      </c>
      <c r="X309" s="188">
        <f t="shared" si="15"/>
        <v>0.65775727830012021</v>
      </c>
      <c r="Y309" s="238">
        <v>5.6500000000000002E-2</v>
      </c>
      <c r="Z309" s="350">
        <v>6</v>
      </c>
      <c r="AH309" s="238"/>
    </row>
    <row r="310" spans="2:34" x14ac:dyDescent="0.25">
      <c r="B310" t="s">
        <v>323</v>
      </c>
      <c r="C310" s="128">
        <f t="shared" si="12"/>
        <v>38333854.307875201</v>
      </c>
      <c r="D310" s="128">
        <v>37092598.307875201</v>
      </c>
      <c r="E310" s="128">
        <v>0</v>
      </c>
      <c r="F310" s="128">
        <v>0</v>
      </c>
      <c r="G310" s="128">
        <v>978391</v>
      </c>
      <c r="H310" s="128">
        <v>262865</v>
      </c>
      <c r="I310" s="128">
        <v>2704854</v>
      </c>
      <c r="K310">
        <v>400</v>
      </c>
      <c r="L310" s="128">
        <f t="shared" si="13"/>
        <v>13205291.692124799</v>
      </c>
      <c r="M310" s="128">
        <v>54644000</v>
      </c>
      <c r="N310" s="128">
        <v>223</v>
      </c>
      <c r="O310" s="128">
        <v>854</v>
      </c>
      <c r="P310" s="128">
        <v>730</v>
      </c>
      <c r="Q310" s="128">
        <v>0</v>
      </c>
      <c r="R310" s="128">
        <v>79349</v>
      </c>
      <c r="S310" s="128">
        <v>79449</v>
      </c>
      <c r="T310" s="128">
        <v>67643</v>
      </c>
      <c r="U310" s="128">
        <v>68233</v>
      </c>
      <c r="V310" s="128">
        <v>62253</v>
      </c>
      <c r="W310" s="128">
        <v>63543</v>
      </c>
      <c r="X310" s="188">
        <f t="shared" si="15"/>
        <v>0.79415677359602588</v>
      </c>
      <c r="Y310" s="238">
        <v>5.7799999999999997E-2</v>
      </c>
      <c r="Z310" s="350">
        <v>7.5</v>
      </c>
      <c r="AH310" s="238"/>
    </row>
    <row r="311" spans="2:34" x14ac:dyDescent="0.25">
      <c r="B311" t="s">
        <v>277</v>
      </c>
      <c r="C311" s="128">
        <f t="shared" si="12"/>
        <v>27430968.356347587</v>
      </c>
      <c r="D311" s="128">
        <v>26699443.356347587</v>
      </c>
      <c r="E311" s="128">
        <v>0</v>
      </c>
      <c r="F311" s="128">
        <v>0</v>
      </c>
      <c r="G311" s="128">
        <v>524851</v>
      </c>
      <c r="H311" s="128">
        <v>206674</v>
      </c>
      <c r="I311" s="128">
        <v>13932743</v>
      </c>
      <c r="K311">
        <v>0</v>
      </c>
      <c r="L311" s="128">
        <f t="shared" si="13"/>
        <v>0</v>
      </c>
      <c r="M311" s="128">
        <v>32805000</v>
      </c>
      <c r="N311" s="128">
        <v>185</v>
      </c>
      <c r="O311" s="128">
        <v>701</v>
      </c>
      <c r="P311" s="128">
        <v>140</v>
      </c>
      <c r="Q311" s="128">
        <v>0</v>
      </c>
      <c r="R311" s="128">
        <v>42569</v>
      </c>
      <c r="S311" s="128">
        <v>43125</v>
      </c>
      <c r="T311" s="128">
        <v>41810</v>
      </c>
      <c r="U311" s="128">
        <v>39556</v>
      </c>
      <c r="V311" s="128">
        <v>43432</v>
      </c>
      <c r="W311" s="128">
        <v>37461</v>
      </c>
      <c r="X311" s="188">
        <f t="shared" si="15"/>
        <v>0.68865392128445224</v>
      </c>
      <c r="Y311" s="238">
        <v>2.76E-2</v>
      </c>
      <c r="Z311" s="350">
        <v>9.5</v>
      </c>
      <c r="AH311" s="238"/>
    </row>
    <row r="312" spans="2:34" x14ac:dyDescent="0.25">
      <c r="B312" t="s">
        <v>428</v>
      </c>
      <c r="C312" s="128">
        <f t="shared" si="12"/>
        <v>105211744.27019367</v>
      </c>
      <c r="D312" s="128">
        <v>96901862.270193666</v>
      </c>
      <c r="E312" s="128">
        <v>0</v>
      </c>
      <c r="F312" s="128">
        <v>0</v>
      </c>
      <c r="G312" s="128">
        <v>7712863</v>
      </c>
      <c r="H312" s="128">
        <v>597019</v>
      </c>
      <c r="I312" s="128">
        <v>0</v>
      </c>
      <c r="K312">
        <v>1397</v>
      </c>
      <c r="L312" s="128">
        <f t="shared" si="13"/>
        <v>28939255.729806334</v>
      </c>
      <c r="M312" s="128">
        <v>135548000</v>
      </c>
      <c r="N312" s="128">
        <v>316</v>
      </c>
      <c r="O312" s="128">
        <v>1879</v>
      </c>
      <c r="P312" s="128">
        <v>150</v>
      </c>
      <c r="Q312" s="128">
        <v>4348</v>
      </c>
      <c r="R312" s="128">
        <v>175689</v>
      </c>
      <c r="S312" s="128">
        <v>177195</v>
      </c>
      <c r="T312" s="128">
        <v>159455</v>
      </c>
      <c r="U312" s="128">
        <v>162077</v>
      </c>
      <c r="V312" s="128">
        <v>154394</v>
      </c>
      <c r="W312" s="128">
        <v>163303</v>
      </c>
      <c r="X312" s="188">
        <f t="shared" si="15"/>
        <v>0.77063121050529726</v>
      </c>
      <c r="Y312" s="238">
        <v>6.08E-2</v>
      </c>
      <c r="Z312" s="350">
        <v>6</v>
      </c>
      <c r="AH312" s="238"/>
    </row>
    <row r="313" spans="2:34" x14ac:dyDescent="0.25">
      <c r="B313" t="s">
        <v>962</v>
      </c>
      <c r="C313" s="128">
        <f t="shared" si="12"/>
        <v>82183712.510690674</v>
      </c>
      <c r="D313" s="128">
        <v>78726366.510690674</v>
      </c>
      <c r="E313" s="128">
        <v>0</v>
      </c>
      <c r="F313" s="128">
        <v>0</v>
      </c>
      <c r="G313" s="128">
        <v>2986867</v>
      </c>
      <c r="H313" s="128">
        <v>470479</v>
      </c>
      <c r="I313" s="128">
        <v>8390742</v>
      </c>
      <c r="K313">
        <v>828</v>
      </c>
      <c r="L313" s="128">
        <f t="shared" si="13"/>
        <v>8592545.4893093258</v>
      </c>
      <c r="M313" s="128">
        <v>99995000</v>
      </c>
      <c r="N313" s="128">
        <v>125</v>
      </c>
      <c r="O313" s="128">
        <v>1521</v>
      </c>
      <c r="P313" s="128">
        <v>321</v>
      </c>
      <c r="Q313" s="128">
        <v>6494</v>
      </c>
      <c r="R313" s="128">
        <v>140717</v>
      </c>
      <c r="S313" s="128">
        <v>140281</v>
      </c>
      <c r="T313" s="128">
        <v>131348</v>
      </c>
      <c r="U313" s="128">
        <v>133515</v>
      </c>
      <c r="V313" s="128">
        <v>128560</v>
      </c>
      <c r="W313" s="128">
        <v>148508</v>
      </c>
      <c r="X313" s="188">
        <f t="shared" ref="X313:X344" si="16">M313/(R313*1000)</f>
        <v>0.71061065827156633</v>
      </c>
      <c r="Y313" s="238">
        <v>5.0599999999999999E-2</v>
      </c>
      <c r="Z313" s="350">
        <v>7</v>
      </c>
      <c r="AH313" s="238"/>
    </row>
    <row r="314" spans="2:34" x14ac:dyDescent="0.25">
      <c r="B314" t="s">
        <v>207</v>
      </c>
      <c r="C314" s="128">
        <f t="shared" si="12"/>
        <v>32725640.50951907</v>
      </c>
      <c r="D314" s="128">
        <v>31421821.50951907</v>
      </c>
      <c r="E314" s="128">
        <v>0</v>
      </c>
      <c r="F314" s="128">
        <v>0</v>
      </c>
      <c r="G314" s="128">
        <v>1015754</v>
      </c>
      <c r="H314" s="128">
        <v>288065</v>
      </c>
      <c r="I314" s="128">
        <v>3348600</v>
      </c>
      <c r="K314">
        <v>0</v>
      </c>
      <c r="L314" s="128">
        <f t="shared" si="13"/>
        <v>2131759.4904809296</v>
      </c>
      <c r="M314" s="128">
        <v>38206000</v>
      </c>
      <c r="N314" s="128">
        <v>54</v>
      </c>
      <c r="O314" s="128">
        <v>66</v>
      </c>
      <c r="P314" s="128">
        <v>0</v>
      </c>
      <c r="Q314" s="128">
        <v>831</v>
      </c>
      <c r="R314" s="128">
        <v>47815</v>
      </c>
      <c r="S314" s="128">
        <v>49206</v>
      </c>
      <c r="T314" s="128">
        <v>46232</v>
      </c>
      <c r="U314" s="128">
        <v>45640</v>
      </c>
      <c r="V314" s="128">
        <v>42367</v>
      </c>
      <c r="W314" s="128">
        <v>43636</v>
      </c>
      <c r="X314" s="188">
        <f t="shared" si="16"/>
        <v>0.79903795879953987</v>
      </c>
      <c r="Y314" s="238">
        <v>5.3400000000000003E-2</v>
      </c>
      <c r="Z314" s="350">
        <v>8.5</v>
      </c>
      <c r="AH314" s="238"/>
    </row>
    <row r="315" spans="2:34" x14ac:dyDescent="0.25">
      <c r="B315" t="s">
        <v>608</v>
      </c>
      <c r="C315" s="128">
        <f t="shared" si="12"/>
        <v>124627876.93478853</v>
      </c>
      <c r="D315" s="128">
        <v>116005326.93478853</v>
      </c>
      <c r="E315" s="128">
        <v>0</v>
      </c>
      <c r="F315" s="128">
        <v>0</v>
      </c>
      <c r="G315" s="128">
        <v>7887788</v>
      </c>
      <c r="H315" s="128">
        <v>734762</v>
      </c>
      <c r="I315" s="128">
        <v>16189751</v>
      </c>
      <c r="K315">
        <v>741</v>
      </c>
      <c r="L315" s="128">
        <f t="shared" si="13"/>
        <v>15191372.065211475</v>
      </c>
      <c r="M315" s="128">
        <v>156750000</v>
      </c>
      <c r="N315" s="128">
        <v>149</v>
      </c>
      <c r="O315" s="128">
        <v>2007</v>
      </c>
      <c r="P315" s="128">
        <v>191</v>
      </c>
      <c r="Q315" s="128">
        <v>0</v>
      </c>
      <c r="R315" s="128">
        <v>189093</v>
      </c>
      <c r="S315" s="128">
        <v>188373</v>
      </c>
      <c r="T315" s="128">
        <v>176353</v>
      </c>
      <c r="U315" s="128">
        <v>174356</v>
      </c>
      <c r="V315" s="128">
        <v>160359</v>
      </c>
      <c r="W315" s="128">
        <v>161898</v>
      </c>
      <c r="X315" s="188">
        <f t="shared" si="16"/>
        <v>0.82895717980041572</v>
      </c>
      <c r="Y315" s="238">
        <v>4.2799999999999998E-2</v>
      </c>
      <c r="Z315" s="350">
        <v>8</v>
      </c>
      <c r="AH315" s="238"/>
    </row>
    <row r="316" spans="2:34" x14ac:dyDescent="0.25">
      <c r="B316" t="s">
        <v>116</v>
      </c>
      <c r="C316" s="128">
        <f t="shared" si="12"/>
        <v>39799484.913443848</v>
      </c>
      <c r="D316" s="128">
        <v>36829000.913443848</v>
      </c>
      <c r="E316" s="128">
        <v>0</v>
      </c>
      <c r="F316" s="128">
        <v>0</v>
      </c>
      <c r="G316" s="128">
        <v>2768968</v>
      </c>
      <c r="H316" s="128">
        <v>201516</v>
      </c>
      <c r="I316" s="128">
        <v>4050138</v>
      </c>
      <c r="K316">
        <v>107</v>
      </c>
      <c r="L316" s="128">
        <f t="shared" si="13"/>
        <v>3474377.0865561515</v>
      </c>
      <c r="M316" s="128">
        <v>47431000</v>
      </c>
      <c r="N316" s="128">
        <v>45</v>
      </c>
      <c r="O316" s="128">
        <v>250</v>
      </c>
      <c r="P316" s="128">
        <v>932</v>
      </c>
      <c r="Q316" s="128">
        <v>2160</v>
      </c>
      <c r="R316" s="128">
        <v>60843</v>
      </c>
      <c r="S316" s="128">
        <v>61070</v>
      </c>
      <c r="T316" s="128">
        <v>56770</v>
      </c>
      <c r="U316" s="128">
        <v>57043</v>
      </c>
      <c r="V316" s="128">
        <v>52822</v>
      </c>
      <c r="W316" s="128">
        <v>54156</v>
      </c>
      <c r="X316" s="188">
        <f t="shared" si="16"/>
        <v>0.77956379534211007</v>
      </c>
      <c r="Y316" s="238">
        <v>4.5699999999999998E-2</v>
      </c>
      <c r="Z316" s="350">
        <v>7.5</v>
      </c>
      <c r="AH316" s="238"/>
    </row>
    <row r="317" spans="2:34" x14ac:dyDescent="0.25">
      <c r="B317" t="s">
        <v>208</v>
      </c>
      <c r="C317" s="128">
        <f t="shared" si="12"/>
        <v>30691485.576271862</v>
      </c>
      <c r="D317" s="128">
        <v>28038934.576271862</v>
      </c>
      <c r="E317" s="128">
        <v>0</v>
      </c>
      <c r="F317" s="128">
        <v>0</v>
      </c>
      <c r="G317" s="128">
        <v>2456452</v>
      </c>
      <c r="H317" s="128">
        <v>196099</v>
      </c>
      <c r="I317" s="128">
        <v>5286353</v>
      </c>
      <c r="K317">
        <v>350</v>
      </c>
      <c r="L317" s="128">
        <f t="shared" si="13"/>
        <v>4859161.4237281382</v>
      </c>
      <c r="M317" s="128">
        <v>41187000</v>
      </c>
      <c r="N317" s="128">
        <v>15</v>
      </c>
      <c r="O317" s="128">
        <v>358</v>
      </c>
      <c r="P317" s="128">
        <v>104</v>
      </c>
      <c r="Q317" s="128">
        <v>12</v>
      </c>
      <c r="R317" s="128">
        <v>43995</v>
      </c>
      <c r="S317" s="128">
        <v>45635</v>
      </c>
      <c r="T317" s="128">
        <v>41222</v>
      </c>
      <c r="U317" s="128">
        <v>40859</v>
      </c>
      <c r="V317" s="128">
        <v>39274</v>
      </c>
      <c r="W317" s="128">
        <v>40070</v>
      </c>
      <c r="X317" s="188">
        <f t="shared" si="16"/>
        <v>0.93617456529151044</v>
      </c>
      <c r="Y317" s="238">
        <v>6.4100000000000004E-2</v>
      </c>
      <c r="Z317" s="350">
        <v>8</v>
      </c>
      <c r="AH317" s="238"/>
    </row>
    <row r="318" spans="2:34" x14ac:dyDescent="0.25">
      <c r="B318" t="s">
        <v>609</v>
      </c>
      <c r="C318" s="128">
        <f t="shared" si="12"/>
        <v>68231926.217100382</v>
      </c>
      <c r="D318" s="128">
        <v>57264487.217100382</v>
      </c>
      <c r="E318" s="128">
        <v>0</v>
      </c>
      <c r="F318" s="128">
        <v>0</v>
      </c>
      <c r="G318" s="128">
        <v>7964746</v>
      </c>
      <c r="H318" s="128">
        <v>3002693</v>
      </c>
      <c r="I318" s="128">
        <v>7941244</v>
      </c>
      <c r="K318">
        <v>7254</v>
      </c>
      <c r="L318" s="128">
        <f t="shared" si="13"/>
        <v>14097829.782899618</v>
      </c>
      <c r="M318" s="128">
        <v>97525000</v>
      </c>
      <c r="N318" s="128">
        <v>15</v>
      </c>
      <c r="O318" s="128">
        <v>684</v>
      </c>
      <c r="P318" s="128">
        <v>214</v>
      </c>
      <c r="Q318" s="128">
        <v>0</v>
      </c>
      <c r="R318" s="128">
        <v>102165</v>
      </c>
      <c r="S318" s="128">
        <v>104733</v>
      </c>
      <c r="T318" s="128">
        <v>93663</v>
      </c>
      <c r="U318" s="128">
        <v>94654</v>
      </c>
      <c r="V318" s="128">
        <v>91315</v>
      </c>
      <c r="W318" s="128">
        <v>91244</v>
      </c>
      <c r="X318" s="188">
        <f t="shared" si="16"/>
        <v>0.95458327215778394</v>
      </c>
      <c r="Y318" s="238">
        <v>7.8600000000000003E-2</v>
      </c>
      <c r="Z318" s="350">
        <v>5</v>
      </c>
      <c r="AH318" s="238"/>
    </row>
    <row r="319" spans="2:34" x14ac:dyDescent="0.25">
      <c r="B319" t="s">
        <v>324</v>
      </c>
      <c r="C319" s="128">
        <f t="shared" si="12"/>
        <v>179552583.27891082</v>
      </c>
      <c r="D319" s="128">
        <v>171742419.27891082</v>
      </c>
      <c r="E319" s="128">
        <v>0</v>
      </c>
      <c r="F319" s="128">
        <v>0</v>
      </c>
      <c r="G319" s="128">
        <v>6887539</v>
      </c>
      <c r="H319" s="128">
        <v>922625</v>
      </c>
      <c r="I319" s="128">
        <v>19673612</v>
      </c>
      <c r="K319">
        <v>0</v>
      </c>
      <c r="L319" s="128">
        <f t="shared" si="13"/>
        <v>16600804.721089184</v>
      </c>
      <c r="M319" s="128">
        <v>215827000</v>
      </c>
      <c r="N319" s="128">
        <v>84</v>
      </c>
      <c r="O319" s="128">
        <v>5201</v>
      </c>
      <c r="P319" s="128">
        <v>10688</v>
      </c>
      <c r="Q319" s="128">
        <v>55354</v>
      </c>
      <c r="R319" s="128">
        <v>351502</v>
      </c>
      <c r="S319" s="128">
        <v>355119</v>
      </c>
      <c r="T319" s="128">
        <v>327096</v>
      </c>
      <c r="U319" s="128">
        <v>334054</v>
      </c>
      <c r="V319" s="128">
        <v>293516</v>
      </c>
      <c r="W319" s="128">
        <v>320183</v>
      </c>
      <c r="X319" s="188">
        <f t="shared" si="16"/>
        <v>0.61401357602517193</v>
      </c>
      <c r="Y319" s="238">
        <v>3.4799999999999998E-2</v>
      </c>
      <c r="Z319" s="350">
        <v>8</v>
      </c>
      <c r="AH319" s="238"/>
    </row>
    <row r="320" spans="2:34" x14ac:dyDescent="0.25">
      <c r="B320" t="s">
        <v>140</v>
      </c>
      <c r="C320" s="128">
        <f t="shared" si="12"/>
        <v>58147105.560703874</v>
      </c>
      <c r="D320" s="128">
        <v>53426922.560703874</v>
      </c>
      <c r="E320" s="128">
        <v>0</v>
      </c>
      <c r="F320" s="128">
        <v>0</v>
      </c>
      <c r="G320" s="128">
        <v>4355729</v>
      </c>
      <c r="H320" s="128">
        <v>364454</v>
      </c>
      <c r="I320" s="128">
        <v>7428612</v>
      </c>
      <c r="K320">
        <v>434</v>
      </c>
      <c r="L320" s="128">
        <f t="shared" si="13"/>
        <v>7442282.4392961264</v>
      </c>
      <c r="M320" s="128">
        <v>73452000</v>
      </c>
      <c r="N320" s="128">
        <v>13</v>
      </c>
      <c r="O320" s="128">
        <v>455</v>
      </c>
      <c r="P320" s="128">
        <v>112</v>
      </c>
      <c r="Q320" s="128">
        <v>1929</v>
      </c>
      <c r="R320" s="128">
        <v>90309</v>
      </c>
      <c r="S320" s="128">
        <v>90316</v>
      </c>
      <c r="T320" s="128">
        <v>82286</v>
      </c>
      <c r="U320" s="128">
        <v>82836</v>
      </c>
      <c r="V320" s="128">
        <v>79576</v>
      </c>
      <c r="W320" s="128">
        <v>77409</v>
      </c>
      <c r="X320" s="188">
        <f t="shared" si="16"/>
        <v>0.81334086303690667</v>
      </c>
      <c r="Y320" s="238">
        <v>4.2799999999999998E-2</v>
      </c>
      <c r="Z320" s="350">
        <v>7.5</v>
      </c>
      <c r="AH320" s="238"/>
    </row>
    <row r="321" spans="2:34" x14ac:dyDescent="0.25">
      <c r="B321" t="s">
        <v>162</v>
      </c>
      <c r="C321" s="128">
        <f t="shared" si="12"/>
        <v>39884071.097253375</v>
      </c>
      <c r="D321" s="128">
        <v>37667638.097253375</v>
      </c>
      <c r="E321" s="128">
        <v>0</v>
      </c>
      <c r="F321" s="128">
        <v>0</v>
      </c>
      <c r="G321" s="128">
        <v>2005791</v>
      </c>
      <c r="H321" s="128">
        <v>210642</v>
      </c>
      <c r="I321" s="128">
        <v>2840461</v>
      </c>
      <c r="K321">
        <v>80</v>
      </c>
      <c r="L321" s="128">
        <f t="shared" si="13"/>
        <v>3105467.9027466252</v>
      </c>
      <c r="M321" s="128">
        <v>45910000</v>
      </c>
      <c r="N321" s="128">
        <v>22</v>
      </c>
      <c r="O321" s="128">
        <v>442</v>
      </c>
      <c r="P321" s="128">
        <v>1051</v>
      </c>
      <c r="Q321" s="128">
        <v>9111</v>
      </c>
      <c r="R321" s="128">
        <v>68953</v>
      </c>
      <c r="S321" s="128">
        <v>70538</v>
      </c>
      <c r="T321" s="128">
        <v>61817</v>
      </c>
      <c r="U321" s="128">
        <v>61556</v>
      </c>
      <c r="V321" s="128">
        <v>57002</v>
      </c>
      <c r="W321" s="128">
        <v>57546</v>
      </c>
      <c r="X321" s="188">
        <f t="shared" si="16"/>
        <v>0.66581584557597207</v>
      </c>
      <c r="Y321" s="238">
        <v>5.7299999999999997E-2</v>
      </c>
      <c r="Z321" s="350">
        <v>9.5</v>
      </c>
      <c r="AH321" s="238"/>
    </row>
    <row r="322" spans="2:34" x14ac:dyDescent="0.25">
      <c r="B322" t="s">
        <v>209</v>
      </c>
      <c r="C322" s="128">
        <f t="shared" si="12"/>
        <v>75629725.801203951</v>
      </c>
      <c r="D322" s="128">
        <v>71234939.801203951</v>
      </c>
      <c r="E322" s="128">
        <v>0</v>
      </c>
      <c r="F322" s="128">
        <v>0</v>
      </c>
      <c r="G322" s="128">
        <v>3968238</v>
      </c>
      <c r="H322" s="128">
        <v>426548</v>
      </c>
      <c r="I322" s="128">
        <v>10634393</v>
      </c>
      <c r="K322">
        <v>283</v>
      </c>
      <c r="L322" s="128">
        <f t="shared" si="13"/>
        <v>15925881.198796049</v>
      </c>
      <c r="M322" s="128">
        <v>102473000</v>
      </c>
      <c r="N322" s="128">
        <v>38</v>
      </c>
      <c r="O322" s="128">
        <v>1321</v>
      </c>
      <c r="P322" s="128">
        <v>93</v>
      </c>
      <c r="Q322" s="128">
        <v>0</v>
      </c>
      <c r="R322" s="128">
        <v>115183</v>
      </c>
      <c r="S322" s="128">
        <v>117113</v>
      </c>
      <c r="T322" s="128">
        <v>107597</v>
      </c>
      <c r="U322" s="128">
        <v>105733</v>
      </c>
      <c r="V322" s="128">
        <v>101353</v>
      </c>
      <c r="W322" s="128">
        <v>102515</v>
      </c>
      <c r="X322" s="188">
        <f t="shared" si="16"/>
        <v>0.88965385516959972</v>
      </c>
      <c r="Y322" s="238">
        <v>6.2300000000000001E-2</v>
      </c>
      <c r="Z322" s="350">
        <v>9</v>
      </c>
      <c r="AH322" s="238"/>
    </row>
    <row r="323" spans="2:34" x14ac:dyDescent="0.25">
      <c r="B323" t="s">
        <v>279</v>
      </c>
      <c r="C323" s="128">
        <f t="shared" ref="C323:C343" si="17">SUM(D323:H323)</f>
        <v>33631182.996982105</v>
      </c>
      <c r="D323" s="128">
        <v>32881137.996982105</v>
      </c>
      <c r="E323" s="128">
        <v>0</v>
      </c>
      <c r="F323" s="128">
        <v>0</v>
      </c>
      <c r="G323" s="128">
        <v>535146</v>
      </c>
      <c r="H323" s="128">
        <v>214899</v>
      </c>
      <c r="I323" s="128">
        <v>3582775</v>
      </c>
      <c r="K323">
        <v>119</v>
      </c>
      <c r="L323" s="128">
        <f t="shared" ref="L323:L344" si="18">IF(SUM(M323,-I323,-C323,-K323*1000)&gt;0,SUM(M323,-I323,-C323,-K323*1000),0)</f>
        <v>4671042.0030178949</v>
      </c>
      <c r="M323" s="243">
        <v>42004000</v>
      </c>
      <c r="N323" s="128">
        <v>28</v>
      </c>
      <c r="O323" s="128">
        <v>599</v>
      </c>
      <c r="P323" s="128">
        <v>40</v>
      </c>
      <c r="Q323" s="128">
        <v>1505</v>
      </c>
      <c r="R323" s="128">
        <v>59067</v>
      </c>
      <c r="S323" s="128">
        <v>62200</v>
      </c>
      <c r="T323" s="243">
        <v>54811</v>
      </c>
      <c r="U323" s="243">
        <v>55335</v>
      </c>
      <c r="V323" s="128">
        <v>51501</v>
      </c>
      <c r="W323" s="128">
        <v>55026</v>
      </c>
      <c r="X323" s="188">
        <f t="shared" si="16"/>
        <v>0.7111246550527367</v>
      </c>
      <c r="Y323" s="238">
        <v>5.1900000000000002E-2</v>
      </c>
      <c r="Z323" s="350">
        <v>6.5</v>
      </c>
      <c r="AH323" s="238"/>
    </row>
    <row r="324" spans="2:34" x14ac:dyDescent="0.25">
      <c r="B324" t="s">
        <v>234</v>
      </c>
      <c r="C324" s="128">
        <f t="shared" si="17"/>
        <v>38374377.562657341</v>
      </c>
      <c r="D324" s="128">
        <v>36943840.562657341</v>
      </c>
      <c r="E324" s="128">
        <v>0</v>
      </c>
      <c r="F324" s="128">
        <v>0</v>
      </c>
      <c r="G324" s="128">
        <v>1224242</v>
      </c>
      <c r="H324" s="128">
        <v>206295</v>
      </c>
      <c r="I324" s="243">
        <v>4244701</v>
      </c>
      <c r="K324">
        <v>235</v>
      </c>
      <c r="L324" s="128">
        <f t="shared" si="18"/>
        <v>4340921.4373426586</v>
      </c>
      <c r="M324" s="128">
        <v>47195000</v>
      </c>
      <c r="N324" s="128">
        <v>147</v>
      </c>
      <c r="O324" s="128">
        <v>803</v>
      </c>
      <c r="P324" s="128">
        <v>120</v>
      </c>
      <c r="Q324" s="128">
        <v>601</v>
      </c>
      <c r="R324" s="128">
        <v>60635</v>
      </c>
      <c r="S324" s="128">
        <v>60764</v>
      </c>
      <c r="T324" s="128">
        <v>56379</v>
      </c>
      <c r="U324" s="128">
        <v>57667</v>
      </c>
      <c r="V324" s="128">
        <v>55273</v>
      </c>
      <c r="W324" s="128">
        <v>54993</v>
      </c>
      <c r="X324" s="188">
        <f t="shared" si="16"/>
        <v>0.7783458398614661</v>
      </c>
      <c r="Y324" s="238">
        <v>4.9799999999999997E-2</v>
      </c>
      <c r="Z324" s="350">
        <v>8.5</v>
      </c>
      <c r="AH324" s="238"/>
    </row>
    <row r="325" spans="2:34" x14ac:dyDescent="0.25">
      <c r="B325" t="s">
        <v>210</v>
      </c>
      <c r="C325" s="128">
        <f t="shared" si="17"/>
        <v>64828072.211590268</v>
      </c>
      <c r="D325" s="128">
        <v>58204828.211590268</v>
      </c>
      <c r="E325" s="128">
        <v>0</v>
      </c>
      <c r="F325" s="128">
        <v>0</v>
      </c>
      <c r="G325" s="128">
        <v>6062460</v>
      </c>
      <c r="H325" s="128">
        <v>560784</v>
      </c>
      <c r="I325" s="128">
        <v>8717228</v>
      </c>
      <c r="K325">
        <v>693</v>
      </c>
      <c r="L325" s="128">
        <f t="shared" si="18"/>
        <v>2325699.7884097323</v>
      </c>
      <c r="M325" s="128">
        <v>76564000</v>
      </c>
      <c r="N325" s="128">
        <v>61</v>
      </c>
      <c r="O325" s="128">
        <v>793</v>
      </c>
      <c r="P325" s="128">
        <v>490</v>
      </c>
      <c r="Q325" s="128">
        <v>227</v>
      </c>
      <c r="R325" s="128">
        <v>96028</v>
      </c>
      <c r="S325" s="128">
        <v>96824</v>
      </c>
      <c r="T325" s="128">
        <v>93087</v>
      </c>
      <c r="U325" s="128">
        <v>93251</v>
      </c>
      <c r="V325" s="128">
        <v>102471</v>
      </c>
      <c r="W325" s="128">
        <v>103361</v>
      </c>
      <c r="X325" s="188">
        <f t="shared" si="16"/>
        <v>0.79730911817386596</v>
      </c>
      <c r="Y325" s="238">
        <v>3.78E-2</v>
      </c>
      <c r="Z325" s="350">
        <v>7.5</v>
      </c>
      <c r="AH325" s="238"/>
    </row>
    <row r="326" spans="2:34" x14ac:dyDescent="0.25">
      <c r="B326" t="s">
        <v>398</v>
      </c>
      <c r="C326" s="128">
        <f t="shared" si="17"/>
        <v>37831336.617867813</v>
      </c>
      <c r="D326" s="128">
        <v>35455472.617867813</v>
      </c>
      <c r="E326" s="128">
        <v>0</v>
      </c>
      <c r="F326" s="128">
        <v>0</v>
      </c>
      <c r="G326" s="128">
        <v>2147596</v>
      </c>
      <c r="H326" s="128">
        <v>228268</v>
      </c>
      <c r="I326" s="128">
        <v>4303782</v>
      </c>
      <c r="K326">
        <v>400</v>
      </c>
      <c r="L326" s="128">
        <f t="shared" si="18"/>
        <v>5760881.3821321875</v>
      </c>
      <c r="M326" s="128">
        <v>48296000</v>
      </c>
      <c r="N326" s="243">
        <v>33</v>
      </c>
      <c r="O326" s="243">
        <v>260</v>
      </c>
      <c r="P326" s="243">
        <v>61</v>
      </c>
      <c r="Q326" s="243">
        <v>1466</v>
      </c>
      <c r="R326" s="243">
        <v>58838</v>
      </c>
      <c r="S326" s="243">
        <v>58590</v>
      </c>
      <c r="T326" s="128">
        <v>53086</v>
      </c>
      <c r="U326" s="128">
        <v>52451</v>
      </c>
      <c r="V326" s="128">
        <v>50116</v>
      </c>
      <c r="W326" s="128">
        <v>50501</v>
      </c>
      <c r="X326" s="188">
        <f t="shared" si="16"/>
        <v>0.82083007580135292</v>
      </c>
      <c r="Y326" s="238">
        <v>6.0299999999999999E-2</v>
      </c>
      <c r="Z326" s="350">
        <v>9</v>
      </c>
      <c r="AH326" s="238"/>
    </row>
    <row r="327" spans="2:34" x14ac:dyDescent="0.25">
      <c r="B327" t="s">
        <v>235</v>
      </c>
      <c r="C327" s="128">
        <f t="shared" si="17"/>
        <v>94506854.824836999</v>
      </c>
      <c r="D327" s="128">
        <v>88821142.824836999</v>
      </c>
      <c r="E327" s="128">
        <v>0</v>
      </c>
      <c r="F327" s="128">
        <v>0</v>
      </c>
      <c r="G327" s="128">
        <v>5277855</v>
      </c>
      <c r="H327" s="128">
        <v>407857</v>
      </c>
      <c r="I327" s="128">
        <v>9007406</v>
      </c>
      <c r="K327">
        <v>500</v>
      </c>
      <c r="L327" s="128">
        <f t="shared" si="18"/>
        <v>10851739.175163001</v>
      </c>
      <c r="M327" s="128">
        <v>114866000</v>
      </c>
      <c r="N327" s="128">
        <v>189</v>
      </c>
      <c r="O327" s="128">
        <v>2936</v>
      </c>
      <c r="P327" s="128">
        <v>156</v>
      </c>
      <c r="Q327" s="128">
        <v>8636</v>
      </c>
      <c r="R327" s="128">
        <v>166027</v>
      </c>
      <c r="S327" s="128">
        <v>162058</v>
      </c>
      <c r="T327" s="128">
        <v>156521</v>
      </c>
      <c r="U327" s="128">
        <v>155470</v>
      </c>
      <c r="V327" s="128">
        <v>137060</v>
      </c>
      <c r="W327" s="128">
        <v>138039</v>
      </c>
      <c r="X327" s="188">
        <f t="shared" si="16"/>
        <v>0.69185132538683469</v>
      </c>
      <c r="Y327" s="238">
        <v>2.4230000000000002E-2</v>
      </c>
      <c r="Z327" s="350">
        <v>6.5</v>
      </c>
      <c r="AH327" s="238"/>
    </row>
    <row r="328" spans="2:34" x14ac:dyDescent="0.25">
      <c r="B328" t="s">
        <v>280</v>
      </c>
      <c r="C328" s="128">
        <f t="shared" si="17"/>
        <v>27598665.300485831</v>
      </c>
      <c r="D328" s="128">
        <v>27283330.300485831</v>
      </c>
      <c r="E328" s="128">
        <v>0</v>
      </c>
      <c r="F328" s="128">
        <v>0</v>
      </c>
      <c r="G328" s="128">
        <v>56595</v>
      </c>
      <c r="H328" s="128">
        <v>258740</v>
      </c>
      <c r="I328" s="243">
        <v>3266912</v>
      </c>
      <c r="K328">
        <v>279</v>
      </c>
      <c r="L328" s="128">
        <f t="shared" si="18"/>
        <v>3729422.6995141692</v>
      </c>
      <c r="M328" s="128">
        <v>34874000</v>
      </c>
      <c r="N328" s="128">
        <v>60</v>
      </c>
      <c r="O328" s="128">
        <v>1224</v>
      </c>
      <c r="P328" s="128">
        <v>170</v>
      </c>
      <c r="Q328" s="128">
        <v>0</v>
      </c>
      <c r="R328" s="128">
        <v>45134</v>
      </c>
      <c r="S328" s="128">
        <v>42844</v>
      </c>
      <c r="T328" s="128">
        <v>39609</v>
      </c>
      <c r="U328" s="128">
        <v>39539</v>
      </c>
      <c r="V328" s="128">
        <v>37579</v>
      </c>
      <c r="W328" s="128">
        <v>37490</v>
      </c>
      <c r="X328" s="188">
        <f t="shared" si="16"/>
        <v>0.772676917623078</v>
      </c>
      <c r="Y328" s="238">
        <v>3.8399999999999997E-2</v>
      </c>
      <c r="Z328" s="350">
        <v>9.5</v>
      </c>
      <c r="AH328" s="238"/>
    </row>
    <row r="329" spans="2:34" x14ac:dyDescent="0.25">
      <c r="B329" t="s">
        <v>236</v>
      </c>
      <c r="C329" s="128">
        <f t="shared" si="17"/>
        <v>21250106.685904313</v>
      </c>
      <c r="D329" s="128">
        <v>20769364.685904313</v>
      </c>
      <c r="E329" s="128">
        <v>0</v>
      </c>
      <c r="F329" s="128">
        <v>0</v>
      </c>
      <c r="G329" s="128">
        <v>335723</v>
      </c>
      <c r="H329" s="128">
        <v>145019</v>
      </c>
      <c r="I329" s="128">
        <v>0</v>
      </c>
      <c r="K329">
        <v>117</v>
      </c>
      <c r="L329" s="128">
        <f t="shared" si="18"/>
        <v>7936893.3140956871</v>
      </c>
      <c r="M329" s="128">
        <v>29304000</v>
      </c>
      <c r="N329" s="128">
        <v>0</v>
      </c>
      <c r="O329" s="128">
        <v>363</v>
      </c>
      <c r="P329" s="128">
        <v>47</v>
      </c>
      <c r="Q329" s="128">
        <v>1886</v>
      </c>
      <c r="R329" s="128">
        <v>35174</v>
      </c>
      <c r="S329" s="128">
        <v>38207</v>
      </c>
      <c r="T329" s="128">
        <v>34776</v>
      </c>
      <c r="U329" s="128">
        <v>34320</v>
      </c>
      <c r="V329" s="128">
        <v>47961</v>
      </c>
      <c r="W329" s="128">
        <v>48702</v>
      </c>
      <c r="X329" s="188">
        <f t="shared" si="16"/>
        <v>0.83311536930687435</v>
      </c>
      <c r="Y329" s="296">
        <v>9.2200000000000004E-2</v>
      </c>
      <c r="Z329" s="350">
        <v>7</v>
      </c>
      <c r="AH329" s="238"/>
    </row>
    <row r="330" spans="2:34" x14ac:dyDescent="0.25">
      <c r="B330" t="s">
        <v>281</v>
      </c>
      <c r="C330" s="128">
        <f t="shared" si="17"/>
        <v>355925058.87348443</v>
      </c>
      <c r="D330" s="128">
        <v>325475728.87348443</v>
      </c>
      <c r="E330" s="128">
        <v>0</v>
      </c>
      <c r="F330" s="128">
        <v>11487502</v>
      </c>
      <c r="G330" s="128">
        <v>8809123</v>
      </c>
      <c r="H330" s="128">
        <v>10152705</v>
      </c>
      <c r="I330" s="128">
        <v>60147718</v>
      </c>
      <c r="K330">
        <v>10776</v>
      </c>
      <c r="L330" s="128">
        <f t="shared" si="18"/>
        <v>94783223.126515567</v>
      </c>
      <c r="M330" s="128">
        <v>521632000</v>
      </c>
      <c r="N330" s="128">
        <v>2594</v>
      </c>
      <c r="O330" s="128">
        <v>7415</v>
      </c>
      <c r="P330" s="128">
        <v>2161</v>
      </c>
      <c r="Q330" s="128">
        <v>54769</v>
      </c>
      <c r="R330" s="128">
        <v>650772</v>
      </c>
      <c r="S330" s="128">
        <v>647824</v>
      </c>
      <c r="T330" s="128">
        <v>573096</v>
      </c>
      <c r="U330" s="128">
        <v>566411</v>
      </c>
      <c r="V330" s="128">
        <v>545367</v>
      </c>
      <c r="W330" s="128">
        <v>545934</v>
      </c>
      <c r="X330" s="188">
        <f t="shared" si="16"/>
        <v>0.80155876405254067</v>
      </c>
      <c r="Y330" s="238">
        <v>4.7199999999999999E-2</v>
      </c>
      <c r="Z330" s="350">
        <v>6.5</v>
      </c>
      <c r="AH330" s="238"/>
    </row>
    <row r="331" spans="2:34" x14ac:dyDescent="0.25">
      <c r="B331" t="s">
        <v>211</v>
      </c>
      <c r="C331" s="128">
        <f t="shared" si="17"/>
        <v>52991900.654699355</v>
      </c>
      <c r="D331" s="128">
        <v>49650174.654699355</v>
      </c>
      <c r="E331" s="128">
        <v>0</v>
      </c>
      <c r="F331" s="128">
        <v>0</v>
      </c>
      <c r="G331" s="128">
        <v>2910264</v>
      </c>
      <c r="H331" s="128">
        <v>431462</v>
      </c>
      <c r="I331" s="128">
        <v>5174811</v>
      </c>
      <c r="K331">
        <v>0</v>
      </c>
      <c r="L331" s="128">
        <f t="shared" si="18"/>
        <v>5410288.3453006446</v>
      </c>
      <c r="M331" s="128">
        <v>63577000</v>
      </c>
      <c r="N331" s="128">
        <v>247</v>
      </c>
      <c r="O331" s="128">
        <v>723</v>
      </c>
      <c r="P331" s="128">
        <v>7</v>
      </c>
      <c r="Q331" s="128">
        <v>2997</v>
      </c>
      <c r="R331" s="128">
        <v>94643</v>
      </c>
      <c r="S331" s="128">
        <v>91052</v>
      </c>
      <c r="T331" s="128">
        <v>87674</v>
      </c>
      <c r="U331" s="128">
        <v>85121</v>
      </c>
      <c r="V331" s="128">
        <v>80336</v>
      </c>
      <c r="W331" s="128">
        <v>77803</v>
      </c>
      <c r="X331" s="188">
        <f t="shared" si="16"/>
        <v>0.67175596716080432</v>
      </c>
      <c r="Y331" s="238">
        <v>3.5499999999999997E-2</v>
      </c>
      <c r="Z331" s="350">
        <v>9.5</v>
      </c>
      <c r="AH331" s="238"/>
    </row>
    <row r="332" spans="2:34" x14ac:dyDescent="0.25">
      <c r="B332" t="s">
        <v>282</v>
      </c>
      <c r="C332" s="128">
        <f t="shared" si="17"/>
        <v>31797514.499063026</v>
      </c>
      <c r="D332" s="128">
        <v>30996065.499063026</v>
      </c>
      <c r="E332" s="128">
        <v>0</v>
      </c>
      <c r="F332" s="128">
        <v>0</v>
      </c>
      <c r="G332" s="128">
        <v>595601</v>
      </c>
      <c r="H332" s="128">
        <v>205848</v>
      </c>
      <c r="I332" s="128">
        <v>5877694</v>
      </c>
      <c r="K332">
        <v>298</v>
      </c>
      <c r="L332" s="128">
        <f t="shared" si="18"/>
        <v>6954791.5009369738</v>
      </c>
      <c r="M332" s="128">
        <v>44928000</v>
      </c>
      <c r="N332" s="128">
        <v>937</v>
      </c>
      <c r="O332" s="128">
        <v>2506</v>
      </c>
      <c r="P332" s="128">
        <v>230</v>
      </c>
      <c r="Q332" s="128">
        <v>2572</v>
      </c>
      <c r="R332" s="128">
        <v>66183</v>
      </c>
      <c r="S332" s="128">
        <v>67633</v>
      </c>
      <c r="T332" s="128">
        <v>60489</v>
      </c>
      <c r="U332" s="128">
        <v>62034</v>
      </c>
      <c r="V332" s="128">
        <v>57945</v>
      </c>
      <c r="W332" s="128">
        <v>58406</v>
      </c>
      <c r="X332" s="188">
        <f t="shared" si="16"/>
        <v>0.6788450206246317</v>
      </c>
      <c r="Y332" s="238">
        <v>3.3099999999999997E-2</v>
      </c>
      <c r="Z332" s="350">
        <v>8.5</v>
      </c>
      <c r="AH332" s="238"/>
    </row>
    <row r="333" spans="2:34" x14ac:dyDescent="0.25">
      <c r="B333" t="s">
        <v>434</v>
      </c>
      <c r="C333" s="128">
        <f t="shared" si="17"/>
        <v>38419810.481354564</v>
      </c>
      <c r="D333" s="128">
        <v>37704542.481354564</v>
      </c>
      <c r="E333" s="128">
        <v>0</v>
      </c>
      <c r="F333" s="128">
        <v>0</v>
      </c>
      <c r="G333" s="128">
        <v>423429</v>
      </c>
      <c r="H333" s="128">
        <v>291839</v>
      </c>
      <c r="I333" s="128">
        <v>4538736</v>
      </c>
      <c r="K333">
        <v>311</v>
      </c>
      <c r="L333" s="128">
        <f t="shared" si="18"/>
        <v>3965453.5186454356</v>
      </c>
      <c r="M333" s="128">
        <v>47235000</v>
      </c>
      <c r="N333" s="128">
        <v>130</v>
      </c>
      <c r="O333" s="128">
        <v>704</v>
      </c>
      <c r="P333" s="128">
        <v>140</v>
      </c>
      <c r="Q333" s="128">
        <v>7422</v>
      </c>
      <c r="R333" s="128">
        <v>75448</v>
      </c>
      <c r="S333" s="128">
        <v>76172</v>
      </c>
      <c r="T333" s="128">
        <v>66466</v>
      </c>
      <c r="U333" s="128">
        <v>65818</v>
      </c>
      <c r="V333" s="128">
        <v>54194</v>
      </c>
      <c r="W333" s="128">
        <v>55220</v>
      </c>
      <c r="X333" s="188">
        <f t="shared" si="16"/>
        <v>0.62606033294454455</v>
      </c>
      <c r="Y333" s="238">
        <v>4.87E-2</v>
      </c>
      <c r="Z333" s="350">
        <v>8.5</v>
      </c>
      <c r="AH333" s="238"/>
    </row>
    <row r="334" spans="2:34" x14ac:dyDescent="0.25">
      <c r="B334" t="s">
        <v>237</v>
      </c>
      <c r="C334" s="128">
        <f t="shared" si="17"/>
        <v>124635599.38339126</v>
      </c>
      <c r="D334" s="128">
        <v>118716370.38339126</v>
      </c>
      <c r="E334" s="128">
        <v>0</v>
      </c>
      <c r="F334" s="128">
        <v>0</v>
      </c>
      <c r="G334" s="128">
        <v>5216124</v>
      </c>
      <c r="H334" s="128">
        <v>703105</v>
      </c>
      <c r="I334" s="128">
        <v>20382832</v>
      </c>
      <c r="K334">
        <v>0</v>
      </c>
      <c r="L334" s="128">
        <f t="shared" si="18"/>
        <v>20081568.616608739</v>
      </c>
      <c r="M334" s="128">
        <v>165100000</v>
      </c>
      <c r="N334" s="128">
        <v>326</v>
      </c>
      <c r="O334" s="128">
        <v>2996</v>
      </c>
      <c r="P334" s="128">
        <v>201</v>
      </c>
      <c r="Q334" s="128">
        <v>0</v>
      </c>
      <c r="R334" s="128">
        <v>191035</v>
      </c>
      <c r="S334" s="128">
        <v>188742</v>
      </c>
      <c r="T334" s="128">
        <v>171645</v>
      </c>
      <c r="U334" s="128">
        <v>172036</v>
      </c>
      <c r="V334" s="128">
        <v>167587</v>
      </c>
      <c r="W334" s="128">
        <v>167226</v>
      </c>
      <c r="X334" s="188">
        <f t="shared" si="16"/>
        <v>0.86423953725757063</v>
      </c>
      <c r="Y334" s="238">
        <v>4.6800000000000001E-2</v>
      </c>
      <c r="Z334" s="350">
        <v>5.5</v>
      </c>
      <c r="AH334" s="238"/>
    </row>
    <row r="335" spans="2:34" x14ac:dyDescent="0.25">
      <c r="B335" t="s">
        <v>212</v>
      </c>
      <c r="C335" s="128">
        <f t="shared" si="17"/>
        <v>87903799.618405119</v>
      </c>
      <c r="D335" s="128">
        <v>83019874.618405119</v>
      </c>
      <c r="E335" s="128">
        <v>0</v>
      </c>
      <c r="F335" s="128">
        <v>0</v>
      </c>
      <c r="G335" s="128">
        <v>4421706</v>
      </c>
      <c r="H335" s="128">
        <v>462219</v>
      </c>
      <c r="I335" s="128">
        <v>11230848</v>
      </c>
      <c r="K335">
        <v>1181</v>
      </c>
      <c r="L335" s="128">
        <f t="shared" si="18"/>
        <v>17649352.381594881</v>
      </c>
      <c r="M335" s="128">
        <v>117965000</v>
      </c>
      <c r="N335" s="128">
        <v>115</v>
      </c>
      <c r="O335" s="128">
        <v>1820</v>
      </c>
      <c r="P335" s="128">
        <v>793</v>
      </c>
      <c r="Q335" s="128">
        <v>4156</v>
      </c>
      <c r="R335" s="128">
        <v>155177</v>
      </c>
      <c r="S335" s="128">
        <v>165572</v>
      </c>
      <c r="T335" s="128">
        <v>151681</v>
      </c>
      <c r="U335" s="128">
        <v>154963</v>
      </c>
      <c r="V335" s="128">
        <v>140344</v>
      </c>
      <c r="W335" s="128">
        <v>145095</v>
      </c>
      <c r="X335" s="188">
        <f t="shared" si="16"/>
        <v>0.76019642086133898</v>
      </c>
      <c r="Y335" s="238">
        <v>6.3E-2</v>
      </c>
      <c r="Z335" s="350">
        <v>5.5</v>
      </c>
      <c r="AH335" s="238"/>
    </row>
    <row r="336" spans="2:34" x14ac:dyDescent="0.25">
      <c r="B336" t="s">
        <v>326</v>
      </c>
      <c r="C336" s="128">
        <f t="shared" si="17"/>
        <v>260168852.99439532</v>
      </c>
      <c r="D336" s="128">
        <v>250696938.99439532</v>
      </c>
      <c r="E336" s="128">
        <v>0</v>
      </c>
      <c r="F336" s="128">
        <v>0</v>
      </c>
      <c r="G336" s="128">
        <v>7451705</v>
      </c>
      <c r="H336" s="128">
        <v>2020209</v>
      </c>
      <c r="I336" s="128">
        <v>46103618</v>
      </c>
      <c r="K336">
        <v>6805</v>
      </c>
      <c r="L336" s="128">
        <f t="shared" si="18"/>
        <v>61059529.005604684</v>
      </c>
      <c r="M336" s="128">
        <v>374137000</v>
      </c>
      <c r="N336" s="128">
        <v>2701</v>
      </c>
      <c r="O336" s="128">
        <v>11018</v>
      </c>
      <c r="P336" s="128">
        <v>270</v>
      </c>
      <c r="Q336" s="128">
        <v>12272</v>
      </c>
      <c r="R336" s="128">
        <v>433478</v>
      </c>
      <c r="S336" s="128">
        <v>435395</v>
      </c>
      <c r="T336" s="128">
        <v>403762</v>
      </c>
      <c r="U336" s="128">
        <v>405302</v>
      </c>
      <c r="V336" s="128">
        <v>376905</v>
      </c>
      <c r="W336" s="128">
        <v>390463</v>
      </c>
      <c r="X336" s="188">
        <f t="shared" si="16"/>
        <v>0.86310493266094246</v>
      </c>
      <c r="Y336" s="238">
        <v>5.16E-2</v>
      </c>
      <c r="Z336" s="350">
        <v>7</v>
      </c>
      <c r="AH336" s="238"/>
    </row>
    <row r="337" spans="2:34" x14ac:dyDescent="0.25">
      <c r="B337" t="s">
        <v>327</v>
      </c>
      <c r="C337" s="128">
        <f t="shared" si="17"/>
        <v>14802008.488351349</v>
      </c>
      <c r="D337" s="128">
        <v>14656769.488351349</v>
      </c>
      <c r="E337" s="128">
        <v>0</v>
      </c>
      <c r="F337" s="128">
        <v>0</v>
      </c>
      <c r="G337" s="128">
        <v>17293</v>
      </c>
      <c r="H337" s="128">
        <v>127946</v>
      </c>
      <c r="I337" s="243">
        <v>0</v>
      </c>
      <c r="K337">
        <v>76</v>
      </c>
      <c r="L337" s="128">
        <f t="shared" si="18"/>
        <v>2077991.5116486512</v>
      </c>
      <c r="M337" s="128">
        <v>16956000</v>
      </c>
      <c r="N337" s="128">
        <v>0</v>
      </c>
      <c r="O337" s="128">
        <v>229</v>
      </c>
      <c r="P337" s="128">
        <v>210</v>
      </c>
      <c r="Q337" s="128">
        <v>0</v>
      </c>
      <c r="R337" s="128">
        <v>24741</v>
      </c>
      <c r="S337" s="128">
        <v>26105</v>
      </c>
      <c r="T337" s="128">
        <v>23593</v>
      </c>
      <c r="U337" s="128">
        <v>24715</v>
      </c>
      <c r="V337" s="128">
        <v>23087</v>
      </c>
      <c r="W337" s="128">
        <v>23373</v>
      </c>
      <c r="X337" s="188">
        <f t="shared" si="16"/>
        <v>0.68534012368133868</v>
      </c>
      <c r="Y337" s="238">
        <v>5.1299999999999998E-2</v>
      </c>
      <c r="Z337" s="350">
        <v>5.5</v>
      </c>
      <c r="AH337" s="238"/>
    </row>
    <row r="338" spans="2:34" x14ac:dyDescent="0.25">
      <c r="B338" t="s">
        <v>328</v>
      </c>
      <c r="C338" s="128">
        <f t="shared" si="17"/>
        <v>71498396.715785623</v>
      </c>
      <c r="D338" s="128">
        <v>69102964.715785623</v>
      </c>
      <c r="E338" s="128">
        <v>0</v>
      </c>
      <c r="F338" s="128">
        <v>0</v>
      </c>
      <c r="G338" s="128">
        <v>1964842</v>
      </c>
      <c r="H338" s="128">
        <v>430590</v>
      </c>
      <c r="I338" s="128">
        <v>8408548</v>
      </c>
      <c r="K338">
        <v>722</v>
      </c>
      <c r="L338" s="128">
        <f t="shared" si="18"/>
        <v>11140055.284214377</v>
      </c>
      <c r="M338" s="128">
        <v>91769000</v>
      </c>
      <c r="N338" s="128">
        <v>211</v>
      </c>
      <c r="O338" s="128">
        <v>2513</v>
      </c>
      <c r="P338" s="128">
        <v>230</v>
      </c>
      <c r="Q338" s="128">
        <v>21287</v>
      </c>
      <c r="R338" s="128">
        <v>134688</v>
      </c>
      <c r="S338" s="128">
        <v>136943</v>
      </c>
      <c r="T338" s="128">
        <v>124204</v>
      </c>
      <c r="U338" s="128">
        <v>126739</v>
      </c>
      <c r="V338" s="128">
        <v>104859</v>
      </c>
      <c r="W338" s="128">
        <v>109769</v>
      </c>
      <c r="X338" s="188">
        <f t="shared" si="16"/>
        <v>0.68134503444998817</v>
      </c>
      <c r="Y338" s="238">
        <v>5.16E-2</v>
      </c>
      <c r="Z338" s="350">
        <v>7</v>
      </c>
      <c r="AH338" s="238"/>
    </row>
    <row r="339" spans="2:34" x14ac:dyDescent="0.25">
      <c r="B339" t="s">
        <v>399</v>
      </c>
      <c r="C339" s="128">
        <f t="shared" si="17"/>
        <v>36448492.947291464</v>
      </c>
      <c r="D339" s="128">
        <v>34466950.947291464</v>
      </c>
      <c r="E339" s="128">
        <v>0</v>
      </c>
      <c r="F339" s="128">
        <v>0</v>
      </c>
      <c r="G339" s="128">
        <v>1786251</v>
      </c>
      <c r="H339" s="128">
        <v>195291</v>
      </c>
      <c r="I339" s="128">
        <v>3269654</v>
      </c>
      <c r="K339">
        <v>202</v>
      </c>
      <c r="L339" s="128">
        <f t="shared" si="18"/>
        <v>5572853.0527085364</v>
      </c>
      <c r="M339" s="128">
        <v>45493000</v>
      </c>
      <c r="N339" s="128">
        <v>28</v>
      </c>
      <c r="O339" s="128">
        <v>421</v>
      </c>
      <c r="P339" s="128">
        <v>195</v>
      </c>
      <c r="Q339" s="128">
        <v>0</v>
      </c>
      <c r="R339" s="128">
        <v>59035</v>
      </c>
      <c r="S339" s="128">
        <v>60306</v>
      </c>
      <c r="T339" s="128">
        <v>53388</v>
      </c>
      <c r="U339" s="128">
        <v>52600</v>
      </c>
      <c r="V339" s="128">
        <v>50593</v>
      </c>
      <c r="W339" s="128">
        <v>50763</v>
      </c>
      <c r="X339" s="188">
        <f t="shared" si="16"/>
        <v>0.77061065469636658</v>
      </c>
      <c r="Y339" s="238">
        <v>5.67E-2</v>
      </c>
      <c r="Z339" s="350">
        <v>7.5</v>
      </c>
      <c r="AH339" s="238"/>
    </row>
    <row r="340" spans="2:34" x14ac:dyDescent="0.25">
      <c r="B340" t="s">
        <v>213</v>
      </c>
      <c r="C340" s="128">
        <f t="shared" si="17"/>
        <v>118757852.64314547</v>
      </c>
      <c r="D340" s="128">
        <v>108377834.64314547</v>
      </c>
      <c r="E340" s="128">
        <v>0</v>
      </c>
      <c r="F340" s="128">
        <v>0</v>
      </c>
      <c r="G340" s="128">
        <v>9736582</v>
      </c>
      <c r="H340" s="128">
        <v>643436</v>
      </c>
      <c r="I340" s="128">
        <v>20848052</v>
      </c>
      <c r="K340">
        <v>1496</v>
      </c>
      <c r="L340" s="128">
        <f t="shared" si="18"/>
        <v>20855095.356854528</v>
      </c>
      <c r="M340" s="128">
        <v>161957000</v>
      </c>
      <c r="N340" s="128">
        <v>840</v>
      </c>
      <c r="O340" s="128">
        <v>2914</v>
      </c>
      <c r="P340" s="128">
        <v>645</v>
      </c>
      <c r="Q340" s="128">
        <v>8011</v>
      </c>
      <c r="R340" s="128">
        <v>194935</v>
      </c>
      <c r="S340" s="128">
        <v>195692</v>
      </c>
      <c r="T340" s="128">
        <v>180866</v>
      </c>
      <c r="U340" s="128">
        <v>180483</v>
      </c>
      <c r="V340" s="128">
        <v>169406</v>
      </c>
      <c r="W340" s="128">
        <v>169439</v>
      </c>
      <c r="X340" s="188">
        <f t="shared" si="16"/>
        <v>0.83082565983532974</v>
      </c>
      <c r="Y340" s="238">
        <v>4.5199999999999997E-2</v>
      </c>
      <c r="Z340" s="350">
        <v>9</v>
      </c>
      <c r="AH340" s="238"/>
    </row>
    <row r="341" spans="2:34" x14ac:dyDescent="0.25">
      <c r="B341" t="s">
        <v>163</v>
      </c>
      <c r="C341" s="128">
        <f t="shared" si="17"/>
        <v>38972422.788796857</v>
      </c>
      <c r="D341" s="128">
        <v>37537571.788796857</v>
      </c>
      <c r="E341" s="128">
        <v>0</v>
      </c>
      <c r="F341" s="128">
        <v>0</v>
      </c>
      <c r="G341" s="128">
        <v>939766</v>
      </c>
      <c r="H341" s="128">
        <v>495085</v>
      </c>
      <c r="I341" s="128">
        <v>3317947</v>
      </c>
      <c r="K341">
        <v>117</v>
      </c>
      <c r="L341" s="128">
        <f t="shared" si="18"/>
        <v>1728630.211203143</v>
      </c>
      <c r="M341" s="128">
        <v>44136000</v>
      </c>
      <c r="N341" s="128">
        <v>357</v>
      </c>
      <c r="O341" s="128">
        <v>553</v>
      </c>
      <c r="P341" s="128">
        <v>325</v>
      </c>
      <c r="Q341" s="128">
        <v>2706</v>
      </c>
      <c r="R341" s="128">
        <v>65790</v>
      </c>
      <c r="S341" s="128">
        <v>68011</v>
      </c>
      <c r="T341" s="128">
        <v>61625</v>
      </c>
      <c r="U341" s="128">
        <v>59402</v>
      </c>
      <c r="V341" s="128">
        <v>54830</v>
      </c>
      <c r="W341" s="128">
        <v>55563</v>
      </c>
      <c r="X341" s="188">
        <f t="shared" si="16"/>
        <v>0.6708618331053352</v>
      </c>
      <c r="Y341" s="238">
        <v>4.5199999999999997E-2</v>
      </c>
      <c r="Z341" s="350">
        <v>9</v>
      </c>
      <c r="AH341" s="238"/>
    </row>
    <row r="342" spans="2:34" x14ac:dyDescent="0.25">
      <c r="B342" t="s">
        <v>329</v>
      </c>
      <c r="C342" s="128">
        <f t="shared" si="17"/>
        <v>95958761.880459502</v>
      </c>
      <c r="D342" s="128">
        <v>91758384.880459502</v>
      </c>
      <c r="E342" s="128">
        <v>0</v>
      </c>
      <c r="F342" s="128">
        <v>0</v>
      </c>
      <c r="G342" s="128">
        <v>3499611</v>
      </c>
      <c r="H342" s="128">
        <v>700766</v>
      </c>
      <c r="I342" s="128">
        <v>18372075</v>
      </c>
      <c r="K342">
        <v>1700</v>
      </c>
      <c r="L342" s="128">
        <f t="shared" si="18"/>
        <v>22019163.119540498</v>
      </c>
      <c r="M342" s="128">
        <v>138050000</v>
      </c>
      <c r="N342" s="128">
        <v>1148</v>
      </c>
      <c r="O342" s="128">
        <v>1444</v>
      </c>
      <c r="P342" s="128">
        <v>179</v>
      </c>
      <c r="Q342" s="128">
        <v>3732</v>
      </c>
      <c r="R342" s="128">
        <v>156126</v>
      </c>
      <c r="S342" s="128">
        <v>162626</v>
      </c>
      <c r="T342" s="128">
        <v>149355</v>
      </c>
      <c r="U342" s="128">
        <v>151155</v>
      </c>
      <c r="V342" s="128">
        <v>136450</v>
      </c>
      <c r="W342" s="128">
        <v>138959</v>
      </c>
      <c r="X342" s="188">
        <f t="shared" si="16"/>
        <v>0.88422171835568708</v>
      </c>
      <c r="Y342" s="238">
        <v>5.9400000000000001E-2</v>
      </c>
      <c r="Z342" s="350">
        <v>8</v>
      </c>
      <c r="AH342" s="238"/>
    </row>
    <row r="343" spans="2:34" x14ac:dyDescent="0.25">
      <c r="B343" t="s">
        <v>164</v>
      </c>
      <c r="C343" s="128">
        <f t="shared" si="17"/>
        <v>369330653.27279735</v>
      </c>
      <c r="D343" s="128">
        <v>273160967.27279735</v>
      </c>
      <c r="E343" s="128">
        <v>0</v>
      </c>
      <c r="F343" s="128">
        <v>64206276</v>
      </c>
      <c r="G343" s="128">
        <v>12923882</v>
      </c>
      <c r="H343" s="128">
        <v>19039528</v>
      </c>
      <c r="I343" s="128">
        <v>49007902</v>
      </c>
      <c r="K343">
        <v>5053</v>
      </c>
      <c r="L343" s="128">
        <f t="shared" si="18"/>
        <v>52299444.727202654</v>
      </c>
      <c r="M343" s="128">
        <v>475691000</v>
      </c>
      <c r="N343" s="128">
        <v>1107</v>
      </c>
      <c r="O343" s="128">
        <v>16825</v>
      </c>
      <c r="P343" s="128">
        <v>1214</v>
      </c>
      <c r="Q343" s="128">
        <v>97199</v>
      </c>
      <c r="R343" s="128">
        <v>657434</v>
      </c>
      <c r="S343" s="128">
        <v>660107</v>
      </c>
      <c r="T343" s="128">
        <v>606287</v>
      </c>
      <c r="U343" s="128">
        <v>610875</v>
      </c>
      <c r="V343" s="128">
        <v>510521</v>
      </c>
      <c r="W343" s="128">
        <v>520487</v>
      </c>
      <c r="X343" s="188">
        <f t="shared" si="16"/>
        <v>0.72355704146728039</v>
      </c>
      <c r="Y343" s="238">
        <v>6.25E-2</v>
      </c>
      <c r="Z343" s="350">
        <v>6.5</v>
      </c>
      <c r="AH343" s="238"/>
    </row>
    <row r="344" spans="2:34" x14ac:dyDescent="0.25">
      <c r="B344" t="s">
        <v>442</v>
      </c>
      <c r="C344" s="128">
        <f t="shared" ref="C344:I344" si="19">SUM(C2:C343)</f>
        <v>38910873107.540474</v>
      </c>
      <c r="D344" s="128">
        <f t="shared" si="19"/>
        <v>34679575821.540489</v>
      </c>
      <c r="E344" s="128">
        <f t="shared" si="19"/>
        <v>5382999</v>
      </c>
      <c r="F344" s="128">
        <f t="shared" si="19"/>
        <v>1532904000</v>
      </c>
      <c r="G344" s="128">
        <f t="shared" si="19"/>
        <v>1792419999</v>
      </c>
      <c r="H344" s="128">
        <f t="shared" si="19"/>
        <v>900590288</v>
      </c>
      <c r="I344" s="128">
        <f t="shared" si="19"/>
        <v>6362200689</v>
      </c>
      <c r="K344" s="128">
        <f>SUM(K2:K343)</f>
        <v>651182</v>
      </c>
      <c r="L344" s="128">
        <f t="shared" si="18"/>
        <v>7805400555.4452667</v>
      </c>
      <c r="M344" s="128">
        <f t="shared" ref="M344:S344" si="20">SUM(M2:M343)</f>
        <v>53729656351.985741</v>
      </c>
      <c r="N344" s="128">
        <f t="shared" si="20"/>
        <v>407506</v>
      </c>
      <c r="O344" s="128">
        <f t="shared" si="20"/>
        <v>1062291</v>
      </c>
      <c r="P344" s="128">
        <f t="shared" si="20"/>
        <v>349383</v>
      </c>
      <c r="Q344" s="128">
        <f t="shared" si="20"/>
        <v>3305307</v>
      </c>
      <c r="R344" s="128">
        <f t="shared" si="20"/>
        <v>67984000</v>
      </c>
      <c r="S344" s="128">
        <f t="shared" si="20"/>
        <v>68356614</v>
      </c>
      <c r="T344" s="128">
        <f>SUM(T2:T343)</f>
        <v>62255962</v>
      </c>
      <c r="U344" s="128">
        <f>SUM(U2:U343)</f>
        <v>63078682</v>
      </c>
      <c r="V344" s="128">
        <f>SUM(V2:V343)</f>
        <v>60140215</v>
      </c>
      <c r="W344" s="128">
        <f>SUM(W2:W343)</f>
        <v>61331105</v>
      </c>
      <c r="X344" s="188">
        <f t="shared" si="16"/>
        <v>0.7903279646973661</v>
      </c>
      <c r="Y344" s="238">
        <v>5.0999999999999997E-2</v>
      </c>
      <c r="Z344" s="350">
        <v>7.5</v>
      </c>
      <c r="AH344" s="238"/>
    </row>
    <row r="345" spans="2:34" x14ac:dyDescent="0.25">
      <c r="I345" s="243"/>
      <c r="L345" s="128"/>
      <c r="AH345" s="238"/>
    </row>
    <row r="346" spans="2:34" x14ac:dyDescent="0.25">
      <c r="I346" s="128"/>
      <c r="L346" s="128"/>
      <c r="Y346" s="129"/>
      <c r="Z346" s="129"/>
      <c r="AH346" s="238"/>
    </row>
    <row r="347" spans="2:34" x14ac:dyDescent="0.25">
      <c r="I347" s="128"/>
      <c r="L347" s="128"/>
      <c r="AH347" s="238"/>
    </row>
    <row r="348" spans="2:34" x14ac:dyDescent="0.25">
      <c r="I348" s="128"/>
      <c r="L348" s="128"/>
      <c r="AH348" s="238"/>
    </row>
    <row r="349" spans="2:34" x14ac:dyDescent="0.25">
      <c r="I349" s="128"/>
      <c r="L349" s="128"/>
      <c r="AH349" s="238"/>
    </row>
    <row r="350" spans="2:34" x14ac:dyDescent="0.25">
      <c r="I350" s="128"/>
      <c r="L350" s="128"/>
      <c r="AH350" s="238"/>
    </row>
    <row r="351" spans="2:34" x14ac:dyDescent="0.25">
      <c r="I351" s="128"/>
      <c r="L351" s="128"/>
      <c r="AH351" s="238"/>
    </row>
    <row r="352" spans="2:34" x14ac:dyDescent="0.25">
      <c r="I352" s="128"/>
      <c r="L352" s="128"/>
      <c r="AH352" s="238"/>
    </row>
    <row r="353" spans="9:34" x14ac:dyDescent="0.25">
      <c r="L353" s="128"/>
      <c r="AH353" s="238"/>
    </row>
    <row r="354" spans="9:34" x14ac:dyDescent="0.25">
      <c r="I354" s="128"/>
      <c r="L354" s="128"/>
      <c r="AH354" s="238"/>
    </row>
    <row r="355" spans="9:34" x14ac:dyDescent="0.25">
      <c r="AH355" s="238"/>
    </row>
    <row r="356" spans="9:34" x14ac:dyDescent="0.25">
      <c r="AH356" s="238"/>
    </row>
    <row r="357" spans="9:34" x14ac:dyDescent="0.25">
      <c r="J357" s="128"/>
      <c r="K357" s="128"/>
      <c r="AH357" s="238"/>
    </row>
    <row r="358" spans="9:34" x14ac:dyDescent="0.25">
      <c r="I358" s="128"/>
    </row>
    <row r="359" spans="9:34" x14ac:dyDescent="0.25">
      <c r="I359" s="128"/>
    </row>
    <row r="360" spans="9:34" x14ac:dyDescent="0.25">
      <c r="I360" s="128"/>
    </row>
    <row r="363" spans="9:34" x14ac:dyDescent="0.25">
      <c r="I363" s="243"/>
    </row>
    <row r="364" spans="9:34" x14ac:dyDescent="0.25">
      <c r="L364" s="128"/>
    </row>
    <row r="365" spans="9:34" x14ac:dyDescent="0.25">
      <c r="I365" s="128"/>
      <c r="L365" s="128"/>
    </row>
    <row r="366" spans="9:34" x14ac:dyDescent="0.25">
      <c r="I366" s="128"/>
      <c r="L366" s="128"/>
    </row>
    <row r="367" spans="9:34" x14ac:dyDescent="0.25">
      <c r="L367" s="128"/>
    </row>
    <row r="368" spans="9:34" x14ac:dyDescent="0.25">
      <c r="I368" s="128"/>
      <c r="L368" s="128"/>
    </row>
    <row r="369" spans="9:33" x14ac:dyDescent="0.25">
      <c r="I369" s="128"/>
    </row>
    <row r="370" spans="9:33" x14ac:dyDescent="0.25">
      <c r="L370" s="128"/>
    </row>
    <row r="371" spans="9:33" x14ac:dyDescent="0.25">
      <c r="I371" s="128"/>
      <c r="L371" s="128"/>
      <c r="AG371" s="128"/>
    </row>
    <row r="372" spans="9:33" x14ac:dyDescent="0.25">
      <c r="I372" s="128"/>
    </row>
    <row r="373" spans="9:33" x14ac:dyDescent="0.25">
      <c r="L373" s="128"/>
    </row>
    <row r="374" spans="9:33" x14ac:dyDescent="0.25">
      <c r="I374" s="128"/>
      <c r="L374" s="128"/>
      <c r="AG374" s="128"/>
    </row>
    <row r="375" spans="9:33" x14ac:dyDescent="0.25">
      <c r="I375" s="128"/>
    </row>
    <row r="377" spans="9:33" x14ac:dyDescent="0.25">
      <c r="AG377" s="128"/>
    </row>
    <row r="380" spans="9:33" x14ac:dyDescent="0.25">
      <c r="AG380" s="128"/>
    </row>
  </sheetData>
  <sheetProtection algorithmName="SHA-512" hashValue="v9qL93dYUiIOG/2h4d6+xUeag4CzGjBdsOvcFcmdONLlFsiaNtIkymnzjEb1Xc4sfDWZ6EXXEa5p+sR0xm3sTg==" saltValue="2ldXDxz0exuhVZzoI6t7ow==" spinCount="100000" sheet="1" objects="1" scenarios="1"/>
  <sortState xmlns:xlrd2="http://schemas.microsoft.com/office/spreadsheetml/2017/richdata2" ref="AM2:AN356">
    <sortCondition ref="AM2:AM356"/>
  </sortState>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3ABF2-861E-43C5-A6AE-FEDE3D4CCB1C}">
  <sheetPr codeName="Blad9"/>
  <dimension ref="A1:AF390"/>
  <sheetViews>
    <sheetView zoomScaleNormal="100" workbookViewId="0">
      <pane xSplit="1" ySplit="1" topLeftCell="B2" activePane="bottomRight" state="frozen"/>
      <selection pane="topRight" activeCell="B1" sqref="B1"/>
      <selection pane="bottomLeft" activeCell="A2" sqref="A2"/>
      <selection pane="bottomRight" activeCell="L301" sqref="L301"/>
    </sheetView>
  </sheetViews>
  <sheetFormatPr defaultRowHeight="12.5" x14ac:dyDescent="0.25"/>
  <cols>
    <col min="1" max="1" width="28.08984375" bestFit="1" customWidth="1"/>
    <col min="2" max="2" width="15.7265625" bestFit="1" customWidth="1"/>
    <col min="3" max="3" width="18.1796875" bestFit="1" customWidth="1"/>
    <col min="4" max="4" width="12.453125" bestFit="1" customWidth="1"/>
    <col min="5" max="5" width="17.81640625" bestFit="1" customWidth="1"/>
    <col min="6" max="6" width="20.7265625" bestFit="1" customWidth="1"/>
    <col min="7" max="7" width="26.6328125" bestFit="1" customWidth="1"/>
    <col min="8" max="8" width="32.54296875" bestFit="1" customWidth="1"/>
    <col min="9" max="9" width="9.54296875" customWidth="1"/>
    <col min="10" max="10" width="23.453125" bestFit="1" customWidth="1"/>
    <col min="11" max="11" width="24.81640625" bestFit="1" customWidth="1"/>
    <col min="12" max="12" width="23" bestFit="1" customWidth="1"/>
    <col min="13" max="13" width="28.6328125" bestFit="1" customWidth="1"/>
    <col min="14" max="14" width="29.453125" bestFit="1" customWidth="1"/>
    <col min="15" max="15" width="15.54296875" bestFit="1" customWidth="1"/>
    <col min="16" max="16" width="25.1796875" bestFit="1" customWidth="1"/>
    <col min="17" max="17" width="18.36328125" bestFit="1" customWidth="1"/>
    <col min="18" max="18" width="15" bestFit="1" customWidth="1"/>
    <col min="19" max="19" width="25.1796875" bestFit="1" customWidth="1"/>
    <col min="20" max="20" width="20.6328125" bestFit="1" customWidth="1"/>
    <col min="22" max="22" width="20.7265625" bestFit="1" customWidth="1"/>
    <col min="23" max="23" width="16.08984375" bestFit="1" customWidth="1"/>
    <col min="24" max="24" width="9.7265625" bestFit="1" customWidth="1"/>
    <col min="25" max="25" width="14" bestFit="1" customWidth="1"/>
    <col min="26" max="26" width="8.90625" customWidth="1"/>
    <col min="27" max="27" width="9.7265625" bestFit="1" customWidth="1"/>
    <col min="29" max="29" width="11.81640625" bestFit="1" customWidth="1"/>
    <col min="31" max="31" width="20.7265625" bestFit="1" customWidth="1"/>
    <col min="32" max="32" width="9.81640625" bestFit="1" customWidth="1"/>
  </cols>
  <sheetData>
    <row r="1" spans="1:19" x14ac:dyDescent="0.25">
      <c r="A1" t="s">
        <v>530</v>
      </c>
      <c r="B1" t="s">
        <v>783</v>
      </c>
      <c r="C1" t="s">
        <v>784</v>
      </c>
      <c r="D1" t="s">
        <v>786</v>
      </c>
      <c r="E1" t="s">
        <v>785</v>
      </c>
      <c r="F1" t="s">
        <v>872</v>
      </c>
      <c r="G1" t="s">
        <v>787</v>
      </c>
      <c r="H1" t="s">
        <v>788</v>
      </c>
      <c r="I1" t="s">
        <v>645</v>
      </c>
      <c r="J1" t="s">
        <v>646</v>
      </c>
      <c r="K1" t="s">
        <v>789</v>
      </c>
      <c r="L1" t="s">
        <v>876</v>
      </c>
      <c r="M1" t="s">
        <v>873</v>
      </c>
      <c r="N1" t="s">
        <v>874</v>
      </c>
      <c r="O1" t="s">
        <v>875</v>
      </c>
      <c r="P1" t="s">
        <v>877</v>
      </c>
      <c r="Q1" t="s">
        <v>878</v>
      </c>
      <c r="R1" t="s">
        <v>936</v>
      </c>
      <c r="S1" t="s">
        <v>937</v>
      </c>
    </row>
    <row r="2" spans="1:19" x14ac:dyDescent="0.25">
      <c r="A2" t="s">
        <v>106</v>
      </c>
      <c r="B2">
        <v>38969590.509533629</v>
      </c>
      <c r="C2">
        <v>35704535.509533629</v>
      </c>
      <c r="D2">
        <v>2067610</v>
      </c>
      <c r="E2">
        <v>0</v>
      </c>
      <c r="F2">
        <v>157010</v>
      </c>
      <c r="G2">
        <v>1040435</v>
      </c>
      <c r="H2">
        <v>7869</v>
      </c>
      <c r="K2">
        <v>271409.49046637118</v>
      </c>
      <c r="L2">
        <f>SUM(B2,H2*1000,K2)</f>
        <v>47110000</v>
      </c>
      <c r="M2">
        <v>63282</v>
      </c>
      <c r="N2">
        <v>65186</v>
      </c>
      <c r="O2">
        <v>-1904</v>
      </c>
      <c r="P2" s="188">
        <f>L2/(M2*1000)</f>
        <v>0.74444549792990111</v>
      </c>
      <c r="Q2">
        <v>258</v>
      </c>
      <c r="R2">
        <v>35</v>
      </c>
      <c r="S2" s="188">
        <v>5.0700000000000002E-2</v>
      </c>
    </row>
    <row r="3" spans="1:19" x14ac:dyDescent="0.25">
      <c r="A3" t="s">
        <v>238</v>
      </c>
      <c r="B3">
        <v>37018592.670011163</v>
      </c>
      <c r="C3">
        <v>34542858.670011163</v>
      </c>
      <c r="D3">
        <v>569236</v>
      </c>
      <c r="E3">
        <v>0</v>
      </c>
      <c r="F3">
        <v>1116642</v>
      </c>
      <c r="G3">
        <v>789856</v>
      </c>
      <c r="H3">
        <v>8154</v>
      </c>
      <c r="K3">
        <v>828407.32998883724</v>
      </c>
      <c r="L3">
        <f>SUM(B3,H3*1000,K3)</f>
        <v>46001000</v>
      </c>
      <c r="M3">
        <v>108385</v>
      </c>
      <c r="N3">
        <v>110480</v>
      </c>
      <c r="O3">
        <v>-2095</v>
      </c>
      <c r="P3" s="188">
        <f t="shared" ref="P3:P61" si="0">L3/(M3*1000)</f>
        <v>0.42442219864372377</v>
      </c>
      <c r="Q3">
        <v>2929</v>
      </c>
      <c r="R3">
        <v>2243</v>
      </c>
      <c r="S3" s="188">
        <v>4.02E-2</v>
      </c>
    </row>
    <row r="4" spans="1:19" x14ac:dyDescent="0.25">
      <c r="A4" t="s">
        <v>165</v>
      </c>
      <c r="B4">
        <v>46191196.831982434</v>
      </c>
      <c r="C4">
        <v>37981397.831982434</v>
      </c>
      <c r="D4">
        <v>816519</v>
      </c>
      <c r="E4">
        <v>0</v>
      </c>
      <c r="F4">
        <v>6699375</v>
      </c>
      <c r="G4">
        <v>693905</v>
      </c>
      <c r="H4">
        <v>6721</v>
      </c>
      <c r="K4">
        <v>422803.1680175662</v>
      </c>
      <c r="L4">
        <f t="shared" ref="L4:L62" si="1">SUM(B4,H4*1000,K4)</f>
        <v>53335000</v>
      </c>
      <c r="M4">
        <v>63650</v>
      </c>
      <c r="N4">
        <v>64141</v>
      </c>
      <c r="O4">
        <v>-491</v>
      </c>
      <c r="P4" s="188">
        <f t="shared" si="0"/>
        <v>0.83794186959937156</v>
      </c>
      <c r="Q4">
        <v>362</v>
      </c>
      <c r="R4">
        <v>69</v>
      </c>
      <c r="S4" s="188">
        <v>5.5399999999999998E-2</v>
      </c>
    </row>
    <row r="5" spans="1:19" x14ac:dyDescent="0.25">
      <c r="A5" t="s">
        <v>127</v>
      </c>
      <c r="B5">
        <v>52005238.496840909</v>
      </c>
      <c r="C5">
        <v>44202911.496840909</v>
      </c>
      <c r="D5">
        <v>1376205</v>
      </c>
      <c r="E5">
        <v>0</v>
      </c>
      <c r="F5">
        <v>5179812</v>
      </c>
      <c r="G5">
        <v>1246310</v>
      </c>
      <c r="H5">
        <v>12586</v>
      </c>
      <c r="K5">
        <v>798761.50315909088</v>
      </c>
      <c r="L5">
        <f t="shared" si="1"/>
        <v>65390000</v>
      </c>
      <c r="M5">
        <v>83306</v>
      </c>
      <c r="N5">
        <v>84690</v>
      </c>
      <c r="O5">
        <v>-1384</v>
      </c>
      <c r="P5" s="188">
        <f t="shared" si="0"/>
        <v>0.78493745948671168</v>
      </c>
      <c r="Q5">
        <v>2137</v>
      </c>
      <c r="R5">
        <v>1755</v>
      </c>
      <c r="S5" s="188">
        <v>4.7399999999999998E-2</v>
      </c>
    </row>
    <row r="6" spans="1:19" x14ac:dyDescent="0.25">
      <c r="A6" t="s">
        <v>283</v>
      </c>
      <c r="B6">
        <v>31078450.270781487</v>
      </c>
      <c r="C6">
        <v>28090433.270781487</v>
      </c>
      <c r="D6">
        <v>710217</v>
      </c>
      <c r="E6">
        <v>0</v>
      </c>
      <c r="F6">
        <v>1609090</v>
      </c>
      <c r="G6">
        <v>668710</v>
      </c>
      <c r="H6">
        <v>6413</v>
      </c>
      <c r="K6">
        <v>358549.72921851277</v>
      </c>
      <c r="L6">
        <f t="shared" si="1"/>
        <v>37850000</v>
      </c>
      <c r="M6">
        <v>53626</v>
      </c>
      <c r="N6">
        <v>55202</v>
      </c>
      <c r="O6">
        <v>-1576</v>
      </c>
      <c r="P6" s="188">
        <f t="shared" si="0"/>
        <v>0.70581434378846086</v>
      </c>
      <c r="Q6">
        <v>1512</v>
      </c>
      <c r="R6">
        <v>642</v>
      </c>
      <c r="S6" s="188">
        <v>4.5100000000000001E-2</v>
      </c>
    </row>
    <row r="7" spans="1:19" x14ac:dyDescent="0.25">
      <c r="A7" t="s">
        <v>284</v>
      </c>
      <c r="B7">
        <v>29565522.555506781</v>
      </c>
      <c r="C7">
        <v>28343696.555506781</v>
      </c>
      <c r="D7">
        <v>376081</v>
      </c>
      <c r="E7">
        <v>0</v>
      </c>
      <c r="F7">
        <v>298600</v>
      </c>
      <c r="G7">
        <v>547145</v>
      </c>
      <c r="H7">
        <v>8166</v>
      </c>
      <c r="K7">
        <v>483477.44449321926</v>
      </c>
      <c r="L7">
        <f t="shared" si="1"/>
        <v>38215000</v>
      </c>
      <c r="M7">
        <v>58529</v>
      </c>
      <c r="N7">
        <v>59526</v>
      </c>
      <c r="O7">
        <v>-997</v>
      </c>
      <c r="P7" s="188">
        <f t="shared" si="0"/>
        <v>0.6529241914264724</v>
      </c>
      <c r="Q7">
        <v>905</v>
      </c>
      <c r="R7">
        <v>164</v>
      </c>
      <c r="S7" s="188">
        <v>4.3799999999999999E-2</v>
      </c>
    </row>
    <row r="8" spans="1:19" x14ac:dyDescent="0.25">
      <c r="A8" t="s">
        <v>239</v>
      </c>
      <c r="B8">
        <v>232133427.89372554</v>
      </c>
      <c r="C8">
        <v>171419798.89372554</v>
      </c>
      <c r="D8">
        <v>4533826</v>
      </c>
      <c r="E8">
        <v>24782760</v>
      </c>
      <c r="F8">
        <v>13414657</v>
      </c>
      <c r="G8">
        <v>17982386</v>
      </c>
      <c r="H8">
        <v>57603</v>
      </c>
      <c r="K8">
        <v>7365572.1062744558</v>
      </c>
      <c r="L8">
        <f t="shared" si="1"/>
        <v>297102000</v>
      </c>
      <c r="M8">
        <v>392539</v>
      </c>
      <c r="N8">
        <v>398704</v>
      </c>
      <c r="O8">
        <v>-6165</v>
      </c>
      <c r="P8" s="188">
        <f t="shared" si="0"/>
        <v>0.75687256552852078</v>
      </c>
      <c r="Q8">
        <v>17542</v>
      </c>
      <c r="R8">
        <v>5939</v>
      </c>
      <c r="S8" s="188">
        <v>3.9800000000000002E-2</v>
      </c>
    </row>
    <row r="9" spans="1:19" x14ac:dyDescent="0.25">
      <c r="A9" t="s">
        <v>141</v>
      </c>
      <c r="B9">
        <v>178218587.18371111</v>
      </c>
      <c r="C9">
        <v>133426224.18371111</v>
      </c>
      <c r="D9">
        <v>3753681</v>
      </c>
      <c r="E9">
        <v>18819245</v>
      </c>
      <c r="F9">
        <v>13769157</v>
      </c>
      <c r="G9">
        <v>8450280</v>
      </c>
      <c r="H9">
        <v>49487</v>
      </c>
      <c r="K9">
        <v>4083412.8162888885</v>
      </c>
      <c r="L9">
        <f t="shared" si="1"/>
        <v>231789000</v>
      </c>
      <c r="M9">
        <v>304951</v>
      </c>
      <c r="N9">
        <v>299987</v>
      </c>
      <c r="O9">
        <v>4964</v>
      </c>
      <c r="P9" s="188">
        <f t="shared" si="0"/>
        <v>0.76008604661076695</v>
      </c>
      <c r="Q9">
        <v>5842</v>
      </c>
      <c r="R9">
        <v>531</v>
      </c>
      <c r="S9" s="188">
        <v>3.5700000000000003E-2</v>
      </c>
    </row>
    <row r="10" spans="1:19" x14ac:dyDescent="0.25">
      <c r="A10" t="s">
        <v>429</v>
      </c>
      <c r="B10">
        <v>433918705.10207444</v>
      </c>
      <c r="C10">
        <v>324852321.10207444</v>
      </c>
      <c r="D10">
        <v>7017028</v>
      </c>
      <c r="E10">
        <v>52767258</v>
      </c>
      <c r="F10">
        <v>12161221</v>
      </c>
      <c r="G10">
        <v>37120877</v>
      </c>
      <c r="H10">
        <v>135198</v>
      </c>
      <c r="K10">
        <v>46161294.897925556</v>
      </c>
      <c r="L10">
        <f t="shared" si="1"/>
        <v>615278000</v>
      </c>
      <c r="M10">
        <v>881518</v>
      </c>
      <c r="N10">
        <v>929218</v>
      </c>
      <c r="O10">
        <v>-47700</v>
      </c>
      <c r="P10" s="188">
        <f t="shared" si="0"/>
        <v>0.69797553765209563</v>
      </c>
      <c r="Q10">
        <v>20927</v>
      </c>
      <c r="R10">
        <v>2967</v>
      </c>
      <c r="S10" s="188">
        <v>7.46E-2</v>
      </c>
    </row>
    <row r="11" spans="1:19" x14ac:dyDescent="0.25">
      <c r="A11" t="s">
        <v>285</v>
      </c>
      <c r="B11">
        <v>175566699.0934158</v>
      </c>
      <c r="C11">
        <v>151758778.0934158</v>
      </c>
      <c r="D11">
        <v>5494171</v>
      </c>
      <c r="E11">
        <v>0</v>
      </c>
      <c r="F11">
        <v>15369616</v>
      </c>
      <c r="G11">
        <v>2944134</v>
      </c>
      <c r="H11">
        <v>37156</v>
      </c>
      <c r="K11">
        <v>2532300.9065842032</v>
      </c>
      <c r="L11">
        <f t="shared" si="1"/>
        <v>215255000</v>
      </c>
      <c r="M11">
        <v>309162</v>
      </c>
      <c r="N11">
        <v>311025</v>
      </c>
      <c r="O11">
        <v>-1863</v>
      </c>
      <c r="P11" s="188">
        <f t="shared" si="0"/>
        <v>0.69625309708178884</v>
      </c>
      <c r="Q11">
        <v>10209</v>
      </c>
      <c r="R11">
        <v>5065</v>
      </c>
      <c r="S11" s="188">
        <v>4.9299999999999997E-2</v>
      </c>
    </row>
    <row r="12" spans="1:19" x14ac:dyDescent="0.25">
      <c r="A12" t="s">
        <v>343</v>
      </c>
      <c r="B12">
        <v>13648280.921907758</v>
      </c>
      <c r="C12">
        <v>12052702.921907758</v>
      </c>
      <c r="D12">
        <v>409420</v>
      </c>
      <c r="E12">
        <v>0</v>
      </c>
      <c r="F12">
        <v>605361</v>
      </c>
      <c r="G12">
        <v>580797</v>
      </c>
      <c r="H12">
        <v>2286</v>
      </c>
      <c r="K12">
        <v>201719.07809224166</v>
      </c>
      <c r="L12">
        <f t="shared" si="1"/>
        <v>16136000</v>
      </c>
      <c r="M12">
        <v>22150</v>
      </c>
      <c r="N12">
        <v>21632</v>
      </c>
      <c r="O12">
        <v>518</v>
      </c>
      <c r="P12" s="188">
        <f t="shared" si="0"/>
        <v>0.72848758465011287</v>
      </c>
      <c r="Q12">
        <v>232</v>
      </c>
      <c r="R12">
        <v>43</v>
      </c>
      <c r="S12" s="188">
        <v>4.8899999999999999E-2</v>
      </c>
    </row>
    <row r="13" spans="1:19" x14ac:dyDescent="0.25">
      <c r="A13" t="s">
        <v>598</v>
      </c>
      <c r="B13">
        <v>76523300.596989974</v>
      </c>
      <c r="C13">
        <v>69207132.596989974</v>
      </c>
      <c r="D13">
        <v>1772921</v>
      </c>
      <c r="E13">
        <v>0</v>
      </c>
      <c r="F13">
        <v>4022731</v>
      </c>
      <c r="G13">
        <v>1520516</v>
      </c>
      <c r="H13">
        <v>11968</v>
      </c>
      <c r="K13">
        <v>735699.40301002562</v>
      </c>
      <c r="L13">
        <f t="shared" si="1"/>
        <v>89227000</v>
      </c>
      <c r="M13">
        <v>124531</v>
      </c>
      <c r="N13">
        <v>125619</v>
      </c>
      <c r="O13">
        <v>-1088</v>
      </c>
      <c r="P13" s="188">
        <f t="shared" si="0"/>
        <v>0.71650432422449029</v>
      </c>
      <c r="Q13">
        <v>1819</v>
      </c>
      <c r="R13">
        <v>743</v>
      </c>
      <c r="S13" s="188">
        <v>4.0599999999999997E-2</v>
      </c>
    </row>
    <row r="14" spans="1:19" x14ac:dyDescent="0.25">
      <c r="A14" t="s">
        <v>128</v>
      </c>
      <c r="B14">
        <v>8512159.3253647126</v>
      </c>
      <c r="C14">
        <v>7302356.3253647126</v>
      </c>
      <c r="D14">
        <v>109364</v>
      </c>
      <c r="E14">
        <v>0</v>
      </c>
      <c r="F14">
        <v>226822</v>
      </c>
      <c r="G14">
        <v>873617</v>
      </c>
      <c r="H14">
        <v>1129</v>
      </c>
      <c r="K14">
        <v>3124840.6746352874</v>
      </c>
      <c r="L14">
        <f t="shared" si="1"/>
        <v>12766000</v>
      </c>
      <c r="M14">
        <v>22262</v>
      </c>
      <c r="N14">
        <v>23673</v>
      </c>
      <c r="O14">
        <v>-1411</v>
      </c>
      <c r="P14" s="188">
        <f t="shared" si="0"/>
        <v>0.57344353607043397</v>
      </c>
      <c r="Q14">
        <v>2011</v>
      </c>
      <c r="R14">
        <v>71</v>
      </c>
      <c r="S14" s="188">
        <v>2.4300000000000002E-2</v>
      </c>
    </row>
    <row r="15" spans="1:19" x14ac:dyDescent="0.25">
      <c r="A15" t="s">
        <v>214</v>
      </c>
      <c r="B15">
        <v>315900040.3971315</v>
      </c>
      <c r="C15">
        <v>230540862.3971315</v>
      </c>
      <c r="D15">
        <v>6703069</v>
      </c>
      <c r="E15">
        <v>38448080</v>
      </c>
      <c r="F15">
        <v>19533441</v>
      </c>
      <c r="G15">
        <v>20674588</v>
      </c>
      <c r="H15">
        <v>73420</v>
      </c>
      <c r="K15">
        <v>6929959.6028684974</v>
      </c>
      <c r="L15">
        <f t="shared" si="1"/>
        <v>396250000</v>
      </c>
      <c r="M15">
        <v>537625</v>
      </c>
      <c r="N15">
        <v>564688</v>
      </c>
      <c r="O15">
        <v>-27063</v>
      </c>
      <c r="P15" s="188">
        <f t="shared" si="0"/>
        <v>0.73703789816321785</v>
      </c>
      <c r="Q15">
        <v>12323</v>
      </c>
      <c r="R15">
        <v>2335</v>
      </c>
      <c r="S15" s="188">
        <v>5.6100000000000004E-2</v>
      </c>
    </row>
    <row r="16" spans="1:19" x14ac:dyDescent="0.25">
      <c r="A16" t="s">
        <v>240</v>
      </c>
      <c r="B16">
        <v>115261888.31029224</v>
      </c>
      <c r="C16">
        <v>108920483.31029224</v>
      </c>
      <c r="D16">
        <v>1350759</v>
      </c>
      <c r="E16">
        <v>0</v>
      </c>
      <c r="F16">
        <v>2567392</v>
      </c>
      <c r="G16">
        <v>2423254</v>
      </c>
      <c r="H16">
        <v>38952</v>
      </c>
      <c r="K16">
        <v>3950111.689707756</v>
      </c>
      <c r="L16">
        <f t="shared" si="1"/>
        <v>158164000</v>
      </c>
      <c r="M16">
        <v>253450</v>
      </c>
      <c r="N16">
        <v>262304</v>
      </c>
      <c r="O16">
        <v>-8854</v>
      </c>
      <c r="P16" s="188">
        <f t="shared" si="0"/>
        <v>0.624044190175577</v>
      </c>
      <c r="Q16">
        <v>6246</v>
      </c>
      <c r="R16">
        <v>1305</v>
      </c>
      <c r="S16" s="188">
        <v>4.4800000000000006E-2</v>
      </c>
    </row>
    <row r="17" spans="1:19" x14ac:dyDescent="0.25">
      <c r="A17" t="s">
        <v>241</v>
      </c>
      <c r="B17">
        <v>2421541235.151907</v>
      </c>
      <c r="C17">
        <v>1886585308.1519067</v>
      </c>
      <c r="D17">
        <v>32829706</v>
      </c>
      <c r="E17">
        <v>148094239</v>
      </c>
      <c r="F17">
        <v>84674422</v>
      </c>
      <c r="G17">
        <v>269357560</v>
      </c>
      <c r="H17">
        <v>989791</v>
      </c>
      <c r="K17">
        <v>155109764.84809303</v>
      </c>
      <c r="L17">
        <f t="shared" si="1"/>
        <v>3566442000</v>
      </c>
      <c r="M17">
        <v>5762273</v>
      </c>
      <c r="N17">
        <v>5929211</v>
      </c>
      <c r="O17">
        <v>-166938</v>
      </c>
      <c r="P17" s="188">
        <f t="shared" si="0"/>
        <v>0.61892971749169123</v>
      </c>
      <c r="Q17">
        <v>316402</v>
      </c>
      <c r="R17">
        <v>231331</v>
      </c>
      <c r="S17" s="188">
        <v>4.3499999999999997E-2</v>
      </c>
    </row>
    <row r="18" spans="1:19" x14ac:dyDescent="0.25">
      <c r="A18" t="s">
        <v>166</v>
      </c>
      <c r="B18">
        <v>356167329.92842841</v>
      </c>
      <c r="C18">
        <v>250457311.92842841</v>
      </c>
      <c r="D18">
        <v>10526783</v>
      </c>
      <c r="E18">
        <v>52738061</v>
      </c>
      <c r="F18">
        <v>23251484</v>
      </c>
      <c r="G18">
        <v>19193690</v>
      </c>
      <c r="H18">
        <v>71100</v>
      </c>
      <c r="K18">
        <v>20794670.071571589</v>
      </c>
      <c r="L18">
        <f t="shared" si="1"/>
        <v>448062000</v>
      </c>
      <c r="M18">
        <v>580638</v>
      </c>
      <c r="N18">
        <v>569736</v>
      </c>
      <c r="O18">
        <v>10902</v>
      </c>
      <c r="P18" s="188">
        <f t="shared" si="0"/>
        <v>0.77167185061949095</v>
      </c>
      <c r="Q18">
        <v>23256</v>
      </c>
      <c r="R18">
        <v>8865</v>
      </c>
      <c r="S18" s="188">
        <v>3.95E-2</v>
      </c>
    </row>
    <row r="19" spans="1:19" x14ac:dyDescent="0.25">
      <c r="A19" t="s">
        <v>167</v>
      </c>
      <c r="B19">
        <v>448449660.01053911</v>
      </c>
      <c r="C19">
        <v>298564202.01053911</v>
      </c>
      <c r="D19">
        <v>6468921</v>
      </c>
      <c r="E19">
        <v>80023973</v>
      </c>
      <c r="F19">
        <v>32136515</v>
      </c>
      <c r="G19">
        <v>31256049</v>
      </c>
      <c r="H19">
        <v>135697</v>
      </c>
      <c r="K19">
        <v>10478339.989460886</v>
      </c>
      <c r="L19">
        <f t="shared" si="1"/>
        <v>594625000</v>
      </c>
      <c r="M19">
        <v>721414</v>
      </c>
      <c r="N19">
        <v>732171</v>
      </c>
      <c r="O19">
        <v>-10757</v>
      </c>
      <c r="P19" s="188">
        <f t="shared" si="0"/>
        <v>0.82424932147144359</v>
      </c>
      <c r="Q19">
        <v>19846</v>
      </c>
      <c r="R19">
        <v>1473</v>
      </c>
      <c r="S19" s="188">
        <v>4.3400000000000001E-2</v>
      </c>
    </row>
    <row r="20" spans="1:19" x14ac:dyDescent="0.25">
      <c r="A20" t="s">
        <v>107</v>
      </c>
      <c r="B20">
        <v>196128077.59243485</v>
      </c>
      <c r="C20">
        <v>115231067.59243485</v>
      </c>
      <c r="D20">
        <v>5308129</v>
      </c>
      <c r="E20">
        <v>46284619</v>
      </c>
      <c r="F20">
        <v>20021857</v>
      </c>
      <c r="G20">
        <v>9282405</v>
      </c>
      <c r="H20">
        <v>36761</v>
      </c>
      <c r="K20">
        <v>12155922.407565147</v>
      </c>
      <c r="L20">
        <f t="shared" si="1"/>
        <v>245045000</v>
      </c>
      <c r="M20">
        <v>289945</v>
      </c>
      <c r="N20">
        <v>291914</v>
      </c>
      <c r="O20">
        <v>-1969</v>
      </c>
      <c r="P20" s="188">
        <f t="shared" si="0"/>
        <v>0.84514304437048404</v>
      </c>
      <c r="Q20">
        <v>10399</v>
      </c>
      <c r="R20">
        <v>89</v>
      </c>
      <c r="S20" s="188">
        <v>5.3699999999999998E-2</v>
      </c>
    </row>
    <row r="21" spans="1:19" x14ac:dyDescent="0.25">
      <c r="A21" t="s">
        <v>344</v>
      </c>
      <c r="B21">
        <v>24098444.977866594</v>
      </c>
      <c r="C21">
        <v>21198858.977866594</v>
      </c>
      <c r="D21">
        <v>462911</v>
      </c>
      <c r="E21">
        <v>0</v>
      </c>
      <c r="F21">
        <v>1878596</v>
      </c>
      <c r="G21">
        <v>558079</v>
      </c>
      <c r="H21">
        <v>7011</v>
      </c>
      <c r="K21">
        <v>282555.02213340625</v>
      </c>
      <c r="L21">
        <f t="shared" si="1"/>
        <v>31392000</v>
      </c>
      <c r="M21">
        <v>40973</v>
      </c>
      <c r="N21">
        <v>41575</v>
      </c>
      <c r="O21">
        <v>-602</v>
      </c>
      <c r="P21" s="188">
        <f t="shared" si="0"/>
        <v>0.76616308300588187</v>
      </c>
      <c r="Q21">
        <v>391</v>
      </c>
      <c r="R21">
        <v>132</v>
      </c>
      <c r="S21" s="188">
        <v>5.5E-2</v>
      </c>
    </row>
    <row r="22" spans="1:19" x14ac:dyDescent="0.25">
      <c r="A22" t="s">
        <v>345</v>
      </c>
      <c r="B22">
        <v>11345418.06512728</v>
      </c>
      <c r="C22">
        <v>10701589.06512728</v>
      </c>
      <c r="D22">
        <v>96463</v>
      </c>
      <c r="E22">
        <v>0</v>
      </c>
      <c r="F22">
        <v>30123</v>
      </c>
      <c r="G22">
        <v>517243</v>
      </c>
      <c r="H22">
        <v>1753</v>
      </c>
      <c r="K22">
        <v>169581.93487272039</v>
      </c>
      <c r="L22">
        <f t="shared" si="1"/>
        <v>13268000</v>
      </c>
      <c r="M22">
        <v>17984</v>
      </c>
      <c r="N22">
        <v>18451</v>
      </c>
      <c r="O22">
        <v>-467</v>
      </c>
      <c r="P22" s="188">
        <f t="shared" si="0"/>
        <v>0.73776690391459077</v>
      </c>
      <c r="Q22">
        <v>412</v>
      </c>
      <c r="R22">
        <v>9</v>
      </c>
      <c r="S22" s="188">
        <v>4.7800000000000002E-2</v>
      </c>
    </row>
    <row r="23" spans="1:19" x14ac:dyDescent="0.25">
      <c r="A23" t="s">
        <v>215</v>
      </c>
      <c r="B23">
        <v>36257157.564176239</v>
      </c>
      <c r="C23">
        <v>33634910.564176239</v>
      </c>
      <c r="D23">
        <v>916400</v>
      </c>
      <c r="E23">
        <v>0</v>
      </c>
      <c r="F23">
        <v>1067763</v>
      </c>
      <c r="G23">
        <v>638084</v>
      </c>
      <c r="H23">
        <v>11477</v>
      </c>
      <c r="K23">
        <v>319842.43582376093</v>
      </c>
      <c r="L23">
        <f t="shared" si="1"/>
        <v>48054000</v>
      </c>
      <c r="M23">
        <v>60045</v>
      </c>
      <c r="N23">
        <v>60715</v>
      </c>
      <c r="O23">
        <v>-670</v>
      </c>
      <c r="P23" s="188">
        <f t="shared" si="0"/>
        <v>0.8002997751686235</v>
      </c>
      <c r="Q23">
        <v>876</v>
      </c>
      <c r="R23">
        <v>64</v>
      </c>
      <c r="S23" s="188">
        <v>4.4999999999999998E-2</v>
      </c>
    </row>
    <row r="24" spans="1:19" x14ac:dyDescent="0.25">
      <c r="A24" t="s">
        <v>286</v>
      </c>
      <c r="B24">
        <v>62091362.669997282</v>
      </c>
      <c r="C24">
        <v>59626697.669997282</v>
      </c>
      <c r="D24">
        <v>1211053</v>
      </c>
      <c r="E24">
        <v>0</v>
      </c>
      <c r="F24">
        <v>214754</v>
      </c>
      <c r="G24">
        <v>1038858</v>
      </c>
      <c r="H24">
        <v>16151</v>
      </c>
      <c r="K24">
        <v>2834637.3300027177</v>
      </c>
      <c r="L24">
        <f t="shared" si="1"/>
        <v>81077000</v>
      </c>
      <c r="M24">
        <v>117875</v>
      </c>
      <c r="N24">
        <v>119620</v>
      </c>
      <c r="O24">
        <v>-1745</v>
      </c>
      <c r="P24" s="188">
        <f t="shared" si="0"/>
        <v>0.68782184517497347</v>
      </c>
      <c r="Q24">
        <v>5283</v>
      </c>
      <c r="R24">
        <v>1025</v>
      </c>
      <c r="S24" s="188">
        <v>3.7000000000000005E-2</v>
      </c>
    </row>
    <row r="25" spans="1:19" x14ac:dyDescent="0.25">
      <c r="A25" t="s">
        <v>168</v>
      </c>
      <c r="B25">
        <v>85843377.904628694</v>
      </c>
      <c r="C25">
        <v>72721025.904628694</v>
      </c>
      <c r="D25">
        <v>8478008</v>
      </c>
      <c r="E25">
        <v>0</v>
      </c>
      <c r="F25">
        <v>3016675</v>
      </c>
      <c r="G25">
        <v>1627669</v>
      </c>
      <c r="H25">
        <v>11878</v>
      </c>
      <c r="K25">
        <v>1287622.0953713059</v>
      </c>
      <c r="L25">
        <f t="shared" si="1"/>
        <v>99009000</v>
      </c>
      <c r="M25">
        <v>140533</v>
      </c>
      <c r="N25">
        <v>147476</v>
      </c>
      <c r="O25">
        <v>-6943</v>
      </c>
      <c r="P25" s="188">
        <f t="shared" si="0"/>
        <v>0.70452491585606225</v>
      </c>
      <c r="Q25">
        <v>8122</v>
      </c>
      <c r="R25">
        <v>3485</v>
      </c>
      <c r="S25" s="188">
        <v>4.4600000000000001E-2</v>
      </c>
    </row>
    <row r="26" spans="1:19" x14ac:dyDescent="0.25">
      <c r="A26" t="s">
        <v>960</v>
      </c>
      <c r="B26">
        <v>23162654.044313248</v>
      </c>
      <c r="C26">
        <v>20928367.044313248</v>
      </c>
      <c r="D26">
        <v>409305</v>
      </c>
      <c r="E26">
        <v>0</v>
      </c>
      <c r="F26">
        <v>1357270</v>
      </c>
      <c r="G26">
        <v>467712</v>
      </c>
      <c r="H26">
        <v>3636</v>
      </c>
      <c r="K26">
        <v>415345.95568675175</v>
      </c>
      <c r="L26">
        <f t="shared" si="1"/>
        <v>27214000</v>
      </c>
      <c r="M26">
        <v>39542</v>
      </c>
      <c r="N26">
        <v>41368</v>
      </c>
      <c r="O26">
        <v>-1826</v>
      </c>
      <c r="P26" s="188">
        <f t="shared" si="0"/>
        <v>0.68823023620454205</v>
      </c>
      <c r="Q26">
        <v>381</v>
      </c>
      <c r="R26">
        <v>10</v>
      </c>
      <c r="S26" s="188">
        <v>5.7599999999999998E-2</v>
      </c>
    </row>
    <row r="27" spans="1:19" x14ac:dyDescent="0.25">
      <c r="A27" t="s">
        <v>599</v>
      </c>
      <c r="B27">
        <v>55003690.627421528</v>
      </c>
      <c r="C27">
        <v>48230393.627421528</v>
      </c>
      <c r="D27">
        <v>648666</v>
      </c>
      <c r="E27">
        <v>0</v>
      </c>
      <c r="F27">
        <v>5206212</v>
      </c>
      <c r="G27">
        <v>918419</v>
      </c>
      <c r="H27">
        <v>12217</v>
      </c>
      <c r="K27">
        <v>1580309.3725784719</v>
      </c>
      <c r="L27">
        <f t="shared" si="1"/>
        <v>68801000</v>
      </c>
      <c r="M27">
        <v>85632</v>
      </c>
      <c r="N27">
        <v>89532</v>
      </c>
      <c r="O27">
        <v>-3900</v>
      </c>
      <c r="P27" s="188">
        <f t="shared" si="0"/>
        <v>0.80344964499252614</v>
      </c>
      <c r="Q27">
        <v>737</v>
      </c>
      <c r="R27">
        <v>15</v>
      </c>
      <c r="S27" s="188">
        <v>5.4800000000000001E-2</v>
      </c>
    </row>
    <row r="28" spans="1:19" x14ac:dyDescent="0.25">
      <c r="A28" t="s">
        <v>401</v>
      </c>
      <c r="B28">
        <v>21253045.662390511</v>
      </c>
      <c r="C28">
        <v>18706654.662390511</v>
      </c>
      <c r="D28">
        <v>262570</v>
      </c>
      <c r="E28">
        <v>0</v>
      </c>
      <c r="F28">
        <v>1654586</v>
      </c>
      <c r="G28">
        <v>629235</v>
      </c>
      <c r="H28">
        <v>4672</v>
      </c>
      <c r="K28">
        <v>697954.33760948852</v>
      </c>
      <c r="L28">
        <f t="shared" si="1"/>
        <v>26623000</v>
      </c>
      <c r="M28">
        <v>32483</v>
      </c>
      <c r="N28">
        <v>34455</v>
      </c>
      <c r="O28">
        <v>-1972</v>
      </c>
      <c r="P28" s="188">
        <f t="shared" si="0"/>
        <v>0.81959794353969773</v>
      </c>
      <c r="Q28">
        <v>275</v>
      </c>
      <c r="R28">
        <v>77</v>
      </c>
      <c r="S28" s="188">
        <v>5.91E-2</v>
      </c>
    </row>
    <row r="29" spans="1:19" x14ac:dyDescent="0.25">
      <c r="A29" t="s">
        <v>527</v>
      </c>
      <c r="B29">
        <v>56702911.678607173</v>
      </c>
      <c r="C29">
        <v>49279696.678607173</v>
      </c>
      <c r="D29">
        <v>1466555</v>
      </c>
      <c r="E29">
        <v>0</v>
      </c>
      <c r="F29">
        <v>4606055</v>
      </c>
      <c r="G29">
        <v>1350605</v>
      </c>
      <c r="H29">
        <v>14812</v>
      </c>
      <c r="K29">
        <v>735088.32139282674</v>
      </c>
      <c r="L29">
        <f t="shared" si="1"/>
        <v>72250000</v>
      </c>
      <c r="M29">
        <v>116931</v>
      </c>
      <c r="N29">
        <v>120809</v>
      </c>
      <c r="O29">
        <v>-3878</v>
      </c>
      <c r="P29" s="188">
        <f t="shared" si="0"/>
        <v>0.61788576168851717</v>
      </c>
      <c r="Q29">
        <v>654</v>
      </c>
      <c r="R29">
        <v>161</v>
      </c>
      <c r="S29" s="188">
        <v>4.6199999999999998E-2</v>
      </c>
    </row>
    <row r="30" spans="1:19" x14ac:dyDescent="0.25">
      <c r="A30" t="s">
        <v>346</v>
      </c>
      <c r="B30">
        <v>26385132.408090465</v>
      </c>
      <c r="C30">
        <v>22157012.408090465</v>
      </c>
      <c r="D30">
        <v>917387</v>
      </c>
      <c r="E30">
        <v>0</v>
      </c>
      <c r="F30">
        <v>2543081</v>
      </c>
      <c r="G30">
        <v>767652</v>
      </c>
      <c r="H30">
        <v>3633</v>
      </c>
      <c r="K30">
        <v>597867.59190953523</v>
      </c>
      <c r="L30">
        <f t="shared" si="1"/>
        <v>30616000</v>
      </c>
      <c r="M30">
        <v>48059</v>
      </c>
      <c r="N30">
        <v>48769</v>
      </c>
      <c r="O30">
        <v>-710</v>
      </c>
      <c r="P30" s="188">
        <f t="shared" si="0"/>
        <v>0.63705029234898769</v>
      </c>
      <c r="Q30">
        <v>1544</v>
      </c>
      <c r="R30">
        <v>1088</v>
      </c>
      <c r="S30" s="188">
        <v>4.8799999999999996E-2</v>
      </c>
    </row>
    <row r="31" spans="1:19" x14ac:dyDescent="0.25">
      <c r="A31" t="s">
        <v>436</v>
      </c>
      <c r="B31">
        <v>22379415.001256369</v>
      </c>
      <c r="C31">
        <v>18877495.001256369</v>
      </c>
      <c r="D31">
        <v>262409</v>
      </c>
      <c r="E31">
        <v>0</v>
      </c>
      <c r="F31">
        <v>2694918</v>
      </c>
      <c r="G31">
        <v>544593</v>
      </c>
      <c r="H31">
        <v>3866</v>
      </c>
      <c r="K31">
        <v>657584.99874363095</v>
      </c>
      <c r="L31">
        <f t="shared" si="1"/>
        <v>26903000</v>
      </c>
      <c r="M31">
        <v>37454</v>
      </c>
      <c r="N31">
        <v>38249</v>
      </c>
      <c r="O31">
        <v>-795</v>
      </c>
      <c r="P31" s="188">
        <f t="shared" si="0"/>
        <v>0.71829444118118224</v>
      </c>
      <c r="Q31">
        <v>571</v>
      </c>
      <c r="R31">
        <v>576</v>
      </c>
      <c r="S31" s="188">
        <v>4.6699999999999998E-2</v>
      </c>
    </row>
    <row r="32" spans="1:19" x14ac:dyDescent="0.25">
      <c r="A32" t="s">
        <v>437</v>
      </c>
      <c r="B32">
        <v>39682412.813379787</v>
      </c>
      <c r="C32">
        <v>35514773.813379787</v>
      </c>
      <c r="D32">
        <v>749409</v>
      </c>
      <c r="E32">
        <v>0</v>
      </c>
      <c r="F32">
        <v>1499587</v>
      </c>
      <c r="G32">
        <v>1918643</v>
      </c>
      <c r="H32">
        <v>10591</v>
      </c>
      <c r="K32">
        <v>184587.18662021309</v>
      </c>
      <c r="L32">
        <f t="shared" si="1"/>
        <v>50458000</v>
      </c>
      <c r="M32">
        <v>82284</v>
      </c>
      <c r="N32">
        <v>75480</v>
      </c>
      <c r="O32">
        <v>6804</v>
      </c>
      <c r="P32" s="188">
        <f t="shared" si="0"/>
        <v>0.61321763647853778</v>
      </c>
      <c r="Q32">
        <v>4147</v>
      </c>
      <c r="R32">
        <v>2288</v>
      </c>
      <c r="S32" s="188">
        <v>3.0999999999999999E-3</v>
      </c>
    </row>
    <row r="33" spans="1:19" x14ac:dyDescent="0.25">
      <c r="A33" t="s">
        <v>347</v>
      </c>
      <c r="B33">
        <v>146102441.10123789</v>
      </c>
      <c r="C33">
        <v>108740269.10123789</v>
      </c>
      <c r="D33">
        <v>2043731</v>
      </c>
      <c r="E33">
        <v>16710424</v>
      </c>
      <c r="F33">
        <v>12408291</v>
      </c>
      <c r="G33">
        <v>6199726</v>
      </c>
      <c r="H33">
        <v>38008</v>
      </c>
      <c r="K33">
        <v>3897558.8987621069</v>
      </c>
      <c r="L33">
        <f t="shared" si="1"/>
        <v>188008000</v>
      </c>
      <c r="M33">
        <v>298827</v>
      </c>
      <c r="N33">
        <v>298832</v>
      </c>
      <c r="O33">
        <v>-5</v>
      </c>
      <c r="P33" s="188">
        <f t="shared" si="0"/>
        <v>0.62915332282558134</v>
      </c>
      <c r="Q33">
        <v>5171</v>
      </c>
      <c r="R33">
        <v>33</v>
      </c>
      <c r="S33" s="188">
        <v>3.8599999999999995E-2</v>
      </c>
    </row>
    <row r="34" spans="1:19" x14ac:dyDescent="0.25">
      <c r="A34" t="s">
        <v>169</v>
      </c>
      <c r="B34">
        <v>70473154.770674855</v>
      </c>
      <c r="C34">
        <v>61134554.770674862</v>
      </c>
      <c r="D34">
        <v>1111191</v>
      </c>
      <c r="E34">
        <v>0</v>
      </c>
      <c r="F34">
        <v>6728842</v>
      </c>
      <c r="G34">
        <v>1498567</v>
      </c>
      <c r="H34">
        <v>16514</v>
      </c>
      <c r="K34">
        <v>380845.22932514548</v>
      </c>
      <c r="L34">
        <f t="shared" si="1"/>
        <v>87368000</v>
      </c>
      <c r="M34">
        <v>112976</v>
      </c>
      <c r="N34">
        <v>122659</v>
      </c>
      <c r="O34">
        <v>-9683</v>
      </c>
      <c r="P34" s="188">
        <f t="shared" si="0"/>
        <v>0.7733323891800028</v>
      </c>
      <c r="Q34">
        <v>363</v>
      </c>
      <c r="R34">
        <v>4</v>
      </c>
      <c r="S34" s="188">
        <v>5.9900000000000002E-2</v>
      </c>
    </row>
    <row r="35" spans="1:19" x14ac:dyDescent="0.25">
      <c r="A35" t="s">
        <v>348</v>
      </c>
      <c r="B35">
        <v>42959793.458199061</v>
      </c>
      <c r="C35">
        <v>36705782.458199061</v>
      </c>
      <c r="D35">
        <v>582284</v>
      </c>
      <c r="E35">
        <v>0</v>
      </c>
      <c r="F35">
        <v>4914475</v>
      </c>
      <c r="G35">
        <v>757252</v>
      </c>
      <c r="H35">
        <v>6579</v>
      </c>
      <c r="K35">
        <v>683206.54180093855</v>
      </c>
      <c r="L35">
        <f t="shared" si="1"/>
        <v>50222000</v>
      </c>
      <c r="M35">
        <v>85377</v>
      </c>
      <c r="N35">
        <v>85147</v>
      </c>
      <c r="O35">
        <v>230</v>
      </c>
      <c r="P35" s="188">
        <f t="shared" si="0"/>
        <v>0.58823805006032071</v>
      </c>
      <c r="Q35">
        <v>1261</v>
      </c>
      <c r="R35">
        <v>302</v>
      </c>
      <c r="S35" s="188">
        <v>5.6100000000000004E-2</v>
      </c>
    </row>
    <row r="36" spans="1:19" x14ac:dyDescent="0.25">
      <c r="A36" t="s">
        <v>349</v>
      </c>
      <c r="B36">
        <v>42327051.675600469</v>
      </c>
      <c r="C36">
        <v>37031707.675600469</v>
      </c>
      <c r="D36">
        <v>911042</v>
      </c>
      <c r="E36">
        <v>0</v>
      </c>
      <c r="F36">
        <v>3482377</v>
      </c>
      <c r="G36">
        <v>901925</v>
      </c>
      <c r="H36">
        <v>8574</v>
      </c>
      <c r="K36">
        <v>572948.32439953089</v>
      </c>
      <c r="L36">
        <f t="shared" si="1"/>
        <v>51474000</v>
      </c>
      <c r="M36">
        <v>81256</v>
      </c>
      <c r="N36">
        <v>83866</v>
      </c>
      <c r="O36">
        <v>-2610</v>
      </c>
      <c r="P36" s="188">
        <f t="shared" si="0"/>
        <v>0.63347937383085562</v>
      </c>
      <c r="Q36">
        <v>1831</v>
      </c>
      <c r="R36">
        <v>119</v>
      </c>
      <c r="S36" s="188">
        <v>5.4199999999999998E-2</v>
      </c>
    </row>
    <row r="37" spans="1:19" x14ac:dyDescent="0.25">
      <c r="A37" t="s">
        <v>170</v>
      </c>
      <c r="B37">
        <v>36049439.084546454</v>
      </c>
      <c r="C37">
        <v>31820375.084546454</v>
      </c>
      <c r="D37">
        <v>399525</v>
      </c>
      <c r="E37">
        <v>0</v>
      </c>
      <c r="F37">
        <v>3092091</v>
      </c>
      <c r="G37">
        <v>737448</v>
      </c>
      <c r="H37">
        <v>8137</v>
      </c>
      <c r="K37">
        <v>314560.91545354575</v>
      </c>
      <c r="L37">
        <f t="shared" si="1"/>
        <v>44501000</v>
      </c>
      <c r="M37">
        <v>66730</v>
      </c>
      <c r="N37">
        <v>64530</v>
      </c>
      <c r="O37">
        <v>2200</v>
      </c>
      <c r="P37" s="188">
        <f t="shared" si="0"/>
        <v>0.66688146261052006</v>
      </c>
      <c r="Q37">
        <v>1778</v>
      </c>
      <c r="R37">
        <v>936</v>
      </c>
      <c r="S37" s="188">
        <v>3.2099999999999997E-2</v>
      </c>
    </row>
    <row r="38" spans="1:19" x14ac:dyDescent="0.25">
      <c r="A38" t="s">
        <v>243</v>
      </c>
      <c r="B38">
        <v>70540049.9037624</v>
      </c>
      <c r="C38">
        <v>63191146.9037624</v>
      </c>
      <c r="D38">
        <v>851409</v>
      </c>
      <c r="E38">
        <v>0</v>
      </c>
      <c r="F38">
        <v>5135664</v>
      </c>
      <c r="G38">
        <v>1361830</v>
      </c>
      <c r="H38">
        <v>22578</v>
      </c>
      <c r="K38">
        <v>1817950.0962375998</v>
      </c>
      <c r="L38">
        <f t="shared" si="1"/>
        <v>94936000</v>
      </c>
      <c r="M38">
        <v>131945</v>
      </c>
      <c r="N38">
        <v>129236</v>
      </c>
      <c r="O38">
        <v>2709</v>
      </c>
      <c r="P38" s="188">
        <f t="shared" si="0"/>
        <v>0.71951191784455648</v>
      </c>
      <c r="Q38">
        <v>3326</v>
      </c>
      <c r="R38">
        <v>1971</v>
      </c>
      <c r="S38" s="188">
        <v>3.5200000000000002E-2</v>
      </c>
    </row>
    <row r="39" spans="1:19" x14ac:dyDescent="0.25">
      <c r="A39" t="s">
        <v>350</v>
      </c>
      <c r="B39">
        <v>32688706.645036276</v>
      </c>
      <c r="C39">
        <v>25774969.645036276</v>
      </c>
      <c r="D39">
        <v>446455</v>
      </c>
      <c r="E39">
        <v>0</v>
      </c>
      <c r="F39">
        <v>5649345</v>
      </c>
      <c r="G39">
        <v>817937</v>
      </c>
      <c r="H39">
        <v>6741</v>
      </c>
      <c r="K39">
        <v>918293.35496372357</v>
      </c>
      <c r="L39">
        <f t="shared" si="1"/>
        <v>40348000</v>
      </c>
      <c r="M39">
        <v>51692</v>
      </c>
      <c r="N39">
        <v>53123</v>
      </c>
      <c r="O39">
        <v>-1431</v>
      </c>
      <c r="P39" s="188">
        <f t="shared" si="0"/>
        <v>0.78054631277567132</v>
      </c>
      <c r="Q39">
        <v>869</v>
      </c>
      <c r="R39">
        <v>108</v>
      </c>
      <c r="S39" s="188">
        <v>4.7100000000000003E-2</v>
      </c>
    </row>
    <row r="40" spans="1:19" x14ac:dyDescent="0.25">
      <c r="A40" t="s">
        <v>244</v>
      </c>
      <c r="B40">
        <v>11840830.532880612</v>
      </c>
      <c r="C40">
        <v>11229217.532880612</v>
      </c>
      <c r="D40">
        <v>100488</v>
      </c>
      <c r="E40">
        <v>0</v>
      </c>
      <c r="F40">
        <v>150843</v>
      </c>
      <c r="G40">
        <v>360282</v>
      </c>
      <c r="H40">
        <v>3282</v>
      </c>
      <c r="K40">
        <v>85169.467119388282</v>
      </c>
      <c r="L40">
        <f t="shared" si="1"/>
        <v>15208000</v>
      </c>
      <c r="M40">
        <v>34367</v>
      </c>
      <c r="N40">
        <v>35331</v>
      </c>
      <c r="O40">
        <v>-964</v>
      </c>
      <c r="P40" s="188">
        <f t="shared" si="0"/>
        <v>0.44251753135275118</v>
      </c>
      <c r="Q40">
        <v>887</v>
      </c>
      <c r="R40">
        <v>778</v>
      </c>
      <c r="S40" s="188">
        <v>5.1499999999999997E-2</v>
      </c>
    </row>
    <row r="41" spans="1:19" x14ac:dyDescent="0.25">
      <c r="A41" t="s">
        <v>245</v>
      </c>
      <c r="B41">
        <v>23518997.971682794</v>
      </c>
      <c r="C41">
        <v>21318623.971682794</v>
      </c>
      <c r="D41">
        <v>314346</v>
      </c>
      <c r="E41">
        <v>0</v>
      </c>
      <c r="F41">
        <v>892599</v>
      </c>
      <c r="G41">
        <v>993429</v>
      </c>
      <c r="H41">
        <v>5591</v>
      </c>
      <c r="K41">
        <v>210002.02831720561</v>
      </c>
      <c r="L41">
        <f t="shared" si="1"/>
        <v>29320000</v>
      </c>
      <c r="M41">
        <v>53920</v>
      </c>
      <c r="N41">
        <v>54023</v>
      </c>
      <c r="O41">
        <v>-103</v>
      </c>
      <c r="P41" s="188">
        <f t="shared" si="0"/>
        <v>0.54376854599406532</v>
      </c>
      <c r="Q41">
        <v>2127</v>
      </c>
      <c r="R41">
        <v>1065</v>
      </c>
      <c r="S41" s="188">
        <v>3.32E-2</v>
      </c>
    </row>
    <row r="42" spans="1:19" x14ac:dyDescent="0.25">
      <c r="A42" t="s">
        <v>287</v>
      </c>
      <c r="B42">
        <v>44924642.83068192</v>
      </c>
      <c r="C42">
        <v>41291944.83068192</v>
      </c>
      <c r="D42">
        <v>1367348</v>
      </c>
      <c r="E42">
        <v>0</v>
      </c>
      <c r="F42">
        <v>1340591</v>
      </c>
      <c r="G42">
        <v>924759</v>
      </c>
      <c r="H42">
        <v>8000</v>
      </c>
      <c r="K42">
        <v>416357.16931807995</v>
      </c>
      <c r="L42">
        <f t="shared" si="1"/>
        <v>53341000</v>
      </c>
      <c r="M42">
        <v>86972</v>
      </c>
      <c r="N42">
        <v>87197</v>
      </c>
      <c r="O42">
        <v>-225</v>
      </c>
      <c r="P42" s="188">
        <f t="shared" si="0"/>
        <v>0.61331233040518784</v>
      </c>
      <c r="Q42">
        <v>2456</v>
      </c>
      <c r="R42">
        <v>1050</v>
      </c>
      <c r="S42" s="188">
        <v>3.1600000000000003E-2</v>
      </c>
    </row>
    <row r="43" spans="1:19" x14ac:dyDescent="0.25">
      <c r="A43" t="s">
        <v>351</v>
      </c>
      <c r="B43">
        <v>14735914.587815426</v>
      </c>
      <c r="C43">
        <v>12968871.587815426</v>
      </c>
      <c r="D43">
        <v>84499</v>
      </c>
      <c r="E43">
        <v>0</v>
      </c>
      <c r="F43">
        <v>1360643</v>
      </c>
      <c r="G43">
        <v>321901</v>
      </c>
      <c r="H43">
        <v>2054</v>
      </c>
      <c r="K43">
        <v>205085.41218457371</v>
      </c>
      <c r="L43">
        <f t="shared" si="1"/>
        <v>16995000</v>
      </c>
      <c r="M43">
        <v>31938</v>
      </c>
      <c r="N43">
        <v>31881</v>
      </c>
      <c r="O43">
        <v>57</v>
      </c>
      <c r="P43" s="188">
        <f t="shared" si="0"/>
        <v>0.53212474168701862</v>
      </c>
      <c r="Q43">
        <v>440</v>
      </c>
      <c r="R43">
        <v>24</v>
      </c>
      <c r="S43" s="188">
        <v>4.7E-2</v>
      </c>
    </row>
    <row r="44" spans="1:19" x14ac:dyDescent="0.25">
      <c r="A44" t="s">
        <v>108</v>
      </c>
      <c r="B44">
        <v>46655600.535146348</v>
      </c>
      <c r="C44">
        <v>38664742.535146348</v>
      </c>
      <c r="D44">
        <v>1801819</v>
      </c>
      <c r="E44">
        <v>0</v>
      </c>
      <c r="F44">
        <v>5133651</v>
      </c>
      <c r="G44">
        <v>1055388</v>
      </c>
      <c r="H44">
        <v>9498</v>
      </c>
      <c r="K44">
        <v>1449399.4648536518</v>
      </c>
      <c r="L44">
        <f t="shared" si="1"/>
        <v>57603000</v>
      </c>
      <c r="M44">
        <v>69704</v>
      </c>
      <c r="N44">
        <v>69220</v>
      </c>
      <c r="O44">
        <v>484</v>
      </c>
      <c r="P44" s="188">
        <f t="shared" si="0"/>
        <v>0.82639446803626759</v>
      </c>
      <c r="Q44">
        <v>379</v>
      </c>
      <c r="R44">
        <v>38</v>
      </c>
      <c r="S44" s="188">
        <v>4.1200000000000001E-2</v>
      </c>
    </row>
    <row r="45" spans="1:19" x14ac:dyDescent="0.25">
      <c r="A45" t="s">
        <v>142</v>
      </c>
      <c r="B45">
        <v>34332952.489207357</v>
      </c>
      <c r="C45">
        <v>29605665.489207353</v>
      </c>
      <c r="D45">
        <v>1127717</v>
      </c>
      <c r="E45">
        <v>0</v>
      </c>
      <c r="F45">
        <v>2869298</v>
      </c>
      <c r="G45">
        <v>730272</v>
      </c>
      <c r="H45">
        <v>7439</v>
      </c>
      <c r="K45">
        <v>696047.51079264283</v>
      </c>
      <c r="L45">
        <f t="shared" si="1"/>
        <v>42468000</v>
      </c>
      <c r="M45">
        <v>66017</v>
      </c>
      <c r="N45">
        <v>67364</v>
      </c>
      <c r="O45">
        <v>-1347</v>
      </c>
      <c r="P45" s="188">
        <f t="shared" si="0"/>
        <v>0.64328884984170742</v>
      </c>
      <c r="Q45">
        <v>836</v>
      </c>
      <c r="R45">
        <v>10</v>
      </c>
      <c r="S45" s="188">
        <v>4.4900000000000002E-2</v>
      </c>
    </row>
    <row r="46" spans="1:19" x14ac:dyDescent="0.25">
      <c r="A46" t="s">
        <v>330</v>
      </c>
      <c r="B46">
        <v>32442433.97493453</v>
      </c>
      <c r="C46">
        <v>28879753.97493453</v>
      </c>
      <c r="D46">
        <v>741701</v>
      </c>
      <c r="E46">
        <v>0</v>
      </c>
      <c r="F46">
        <v>1779897</v>
      </c>
      <c r="G46">
        <v>1041082</v>
      </c>
      <c r="H46">
        <v>4828</v>
      </c>
      <c r="K46">
        <v>209566.02506547049</v>
      </c>
      <c r="L46">
        <f t="shared" si="1"/>
        <v>37480000</v>
      </c>
      <c r="M46">
        <v>56154</v>
      </c>
      <c r="N46">
        <v>57798</v>
      </c>
      <c r="O46">
        <v>-1644</v>
      </c>
      <c r="P46" s="188">
        <f t="shared" si="0"/>
        <v>0.66745022616376393</v>
      </c>
      <c r="Q46">
        <v>1271</v>
      </c>
      <c r="R46">
        <v>1332</v>
      </c>
      <c r="S46" s="188">
        <v>5.5399999999999998E-2</v>
      </c>
    </row>
    <row r="47" spans="1:19" x14ac:dyDescent="0.25">
      <c r="A47" t="s">
        <v>353</v>
      </c>
      <c r="B47">
        <v>61040220.073024109</v>
      </c>
      <c r="C47">
        <v>45451367.76592426</v>
      </c>
      <c r="D47">
        <v>4773707.4111468978</v>
      </c>
      <c r="E47">
        <v>0</v>
      </c>
      <c r="F47" s="129">
        <v>9864950.1356952805</v>
      </c>
      <c r="G47" s="129">
        <v>950194.76025766705</v>
      </c>
      <c r="H47" s="129">
        <v>9988.0151239322222</v>
      </c>
      <c r="I47" s="129"/>
      <c r="J47" s="129"/>
      <c r="K47" s="129">
        <v>1614830.4801197115</v>
      </c>
      <c r="L47" s="129">
        <v>72643065.677076042</v>
      </c>
      <c r="M47" s="129">
        <v>98010.781683237641</v>
      </c>
      <c r="N47" s="129">
        <v>97973.300658171123</v>
      </c>
      <c r="O47" s="129">
        <v>37.481025066517759</v>
      </c>
      <c r="P47" s="188">
        <v>0.74117423031939622</v>
      </c>
      <c r="Q47" s="129">
        <v>1622.8176725948747</v>
      </c>
      <c r="R47">
        <v>38</v>
      </c>
      <c r="S47" s="188">
        <v>4.1200000000000001E-2</v>
      </c>
    </row>
    <row r="48" spans="1:19" x14ac:dyDescent="0.25">
      <c r="A48" t="s">
        <v>354</v>
      </c>
      <c r="B48">
        <v>367371219.79704005</v>
      </c>
      <c r="C48">
        <v>269606631.79704005</v>
      </c>
      <c r="D48">
        <v>6195947</v>
      </c>
      <c r="E48">
        <v>37662680</v>
      </c>
      <c r="F48">
        <v>26508444</v>
      </c>
      <c r="G48">
        <v>27397517</v>
      </c>
      <c r="H48">
        <v>97255</v>
      </c>
      <c r="K48">
        <v>14084780.202959955</v>
      </c>
      <c r="L48">
        <f t="shared" si="1"/>
        <v>478711000</v>
      </c>
      <c r="M48">
        <v>678709</v>
      </c>
      <c r="N48">
        <v>684848</v>
      </c>
      <c r="O48">
        <v>-6139</v>
      </c>
      <c r="P48" s="188">
        <f t="shared" si="0"/>
        <v>0.70532584657047426</v>
      </c>
      <c r="Q48">
        <v>9839</v>
      </c>
      <c r="R48">
        <v>1560</v>
      </c>
      <c r="S48" s="188">
        <v>4.0399999999999998E-2</v>
      </c>
    </row>
    <row r="49" spans="1:19" x14ac:dyDescent="0.25">
      <c r="A49" t="s">
        <v>171</v>
      </c>
      <c r="B49">
        <v>53815489.349316932</v>
      </c>
      <c r="C49">
        <v>46054071.349316932</v>
      </c>
      <c r="D49">
        <v>2346926</v>
      </c>
      <c r="E49">
        <v>0</v>
      </c>
      <c r="F49">
        <v>4462783</v>
      </c>
      <c r="G49">
        <v>951709</v>
      </c>
      <c r="H49">
        <v>9850</v>
      </c>
      <c r="K49">
        <v>839510.65068306774</v>
      </c>
      <c r="L49">
        <f t="shared" si="1"/>
        <v>64505000</v>
      </c>
      <c r="M49">
        <v>82486</v>
      </c>
      <c r="N49">
        <v>83677</v>
      </c>
      <c r="O49">
        <v>-1191</v>
      </c>
      <c r="P49" s="188">
        <f t="shared" si="0"/>
        <v>0.78201149285939431</v>
      </c>
      <c r="Q49">
        <v>716</v>
      </c>
      <c r="R49">
        <v>27</v>
      </c>
      <c r="S49" s="188">
        <v>5.1299999999999998E-2</v>
      </c>
    </row>
    <row r="50" spans="1:19" x14ac:dyDescent="0.25">
      <c r="A50" t="s">
        <v>172</v>
      </c>
      <c r="B50">
        <v>31581607.261586193</v>
      </c>
      <c r="C50">
        <v>28077381.261586193</v>
      </c>
      <c r="D50">
        <v>486059</v>
      </c>
      <c r="E50">
        <v>0</v>
      </c>
      <c r="F50">
        <v>2240442</v>
      </c>
      <c r="G50">
        <v>777725</v>
      </c>
      <c r="H50">
        <v>8437</v>
      </c>
      <c r="K50">
        <v>973392.738413807</v>
      </c>
      <c r="L50">
        <f t="shared" si="1"/>
        <v>40992000</v>
      </c>
      <c r="M50">
        <v>51756</v>
      </c>
      <c r="N50">
        <v>51788</v>
      </c>
      <c r="O50">
        <v>-32</v>
      </c>
      <c r="P50" s="188">
        <f t="shared" si="0"/>
        <v>0.79202411314630183</v>
      </c>
      <c r="Q50">
        <v>511</v>
      </c>
      <c r="R50">
        <v>17</v>
      </c>
      <c r="S50" s="188">
        <v>3.8800000000000001E-2</v>
      </c>
    </row>
    <row r="51" spans="1:19" x14ac:dyDescent="0.25">
      <c r="A51" t="s">
        <v>402</v>
      </c>
      <c r="B51">
        <v>61571603.821887575</v>
      </c>
      <c r="C51">
        <v>48699683.821887575</v>
      </c>
      <c r="D51">
        <v>952115</v>
      </c>
      <c r="E51">
        <v>0</v>
      </c>
      <c r="F51">
        <v>11009117</v>
      </c>
      <c r="G51">
        <v>910688</v>
      </c>
      <c r="H51">
        <v>14358</v>
      </c>
      <c r="K51">
        <v>3516396.1781124249</v>
      </c>
      <c r="L51">
        <f t="shared" si="1"/>
        <v>79446000</v>
      </c>
      <c r="M51">
        <v>100525</v>
      </c>
      <c r="N51">
        <v>105018</v>
      </c>
      <c r="O51">
        <v>-4493</v>
      </c>
      <c r="P51" s="188">
        <f t="shared" si="0"/>
        <v>0.79031086794329763</v>
      </c>
      <c r="Q51">
        <v>2279</v>
      </c>
      <c r="R51">
        <v>40</v>
      </c>
      <c r="S51" s="188">
        <v>5.74E-2</v>
      </c>
    </row>
    <row r="52" spans="1:19" x14ac:dyDescent="0.25">
      <c r="A52" t="s">
        <v>216</v>
      </c>
      <c r="B52">
        <v>17381734.824411627</v>
      </c>
      <c r="C52">
        <v>15798703.824411627</v>
      </c>
      <c r="D52">
        <v>701708</v>
      </c>
      <c r="E52">
        <v>0</v>
      </c>
      <c r="F52">
        <v>478506</v>
      </c>
      <c r="G52">
        <v>402817</v>
      </c>
      <c r="H52">
        <v>3637</v>
      </c>
      <c r="K52">
        <v>555265.17558837309</v>
      </c>
      <c r="L52">
        <f t="shared" si="1"/>
        <v>21574000</v>
      </c>
      <c r="M52">
        <v>31648</v>
      </c>
      <c r="N52">
        <v>32816</v>
      </c>
      <c r="O52">
        <v>-1168</v>
      </c>
      <c r="P52" s="188">
        <f t="shared" si="0"/>
        <v>0.6816860465116279</v>
      </c>
      <c r="Q52">
        <v>845</v>
      </c>
      <c r="R52">
        <v>1</v>
      </c>
      <c r="S52" s="188">
        <v>5.4100000000000002E-2</v>
      </c>
    </row>
    <row r="53" spans="1:19" x14ac:dyDescent="0.25">
      <c r="A53" t="s">
        <v>217</v>
      </c>
      <c r="B53">
        <v>25976561.788759217</v>
      </c>
      <c r="C53">
        <v>23891491.788759217</v>
      </c>
      <c r="D53">
        <v>401413</v>
      </c>
      <c r="E53">
        <v>0</v>
      </c>
      <c r="F53">
        <v>1070460</v>
      </c>
      <c r="G53">
        <v>613197</v>
      </c>
      <c r="H53">
        <v>4494</v>
      </c>
      <c r="K53">
        <v>473438.21124078333</v>
      </c>
      <c r="L53">
        <f t="shared" si="1"/>
        <v>30944000</v>
      </c>
      <c r="M53">
        <v>55685</v>
      </c>
      <c r="N53">
        <v>54421</v>
      </c>
      <c r="O53">
        <v>1264</v>
      </c>
      <c r="P53" s="188">
        <f t="shared" si="0"/>
        <v>0.55569722546466738</v>
      </c>
      <c r="Q53">
        <v>1905</v>
      </c>
      <c r="R53">
        <v>881</v>
      </c>
      <c r="S53" s="188">
        <v>4.2299999999999997E-2</v>
      </c>
    </row>
    <row r="54" spans="1:19" x14ac:dyDescent="0.25">
      <c r="A54" t="s">
        <v>173</v>
      </c>
      <c r="B54">
        <v>35071873.012865737</v>
      </c>
      <c r="C54">
        <v>31246412.012865733</v>
      </c>
      <c r="D54">
        <v>750713</v>
      </c>
      <c r="E54">
        <v>0</v>
      </c>
      <c r="F54">
        <v>2308518</v>
      </c>
      <c r="G54">
        <v>766230</v>
      </c>
      <c r="H54">
        <v>6357</v>
      </c>
      <c r="K54">
        <v>680126.98713426292</v>
      </c>
      <c r="L54">
        <f t="shared" si="1"/>
        <v>42109000</v>
      </c>
      <c r="M54">
        <v>62363</v>
      </c>
      <c r="N54">
        <v>62948</v>
      </c>
      <c r="O54">
        <v>-585</v>
      </c>
      <c r="P54" s="188">
        <f t="shared" si="0"/>
        <v>0.67522409120792781</v>
      </c>
      <c r="Q54">
        <v>1673</v>
      </c>
      <c r="R54">
        <v>1363</v>
      </c>
      <c r="S54" s="188">
        <v>5.0799999999999998E-2</v>
      </c>
    </row>
    <row r="55" spans="1:19" x14ac:dyDescent="0.25">
      <c r="A55" t="s">
        <v>289</v>
      </c>
      <c r="B55">
        <v>122153847.39267451</v>
      </c>
      <c r="C55">
        <v>110184199.39267451</v>
      </c>
      <c r="D55">
        <v>3375985</v>
      </c>
      <c r="E55">
        <v>0</v>
      </c>
      <c r="F55">
        <v>6759703</v>
      </c>
      <c r="G55">
        <v>1833960</v>
      </c>
      <c r="H55">
        <v>43306</v>
      </c>
      <c r="K55">
        <v>1121152.6073254943</v>
      </c>
      <c r="L55">
        <f t="shared" si="1"/>
        <v>166581000</v>
      </c>
      <c r="M55">
        <v>217048</v>
      </c>
      <c r="N55">
        <v>225861</v>
      </c>
      <c r="O55">
        <v>-8813</v>
      </c>
      <c r="P55" s="188">
        <f t="shared" si="0"/>
        <v>0.76748461169879478</v>
      </c>
      <c r="Q55">
        <v>6583</v>
      </c>
      <c r="R55">
        <v>95</v>
      </c>
      <c r="S55" s="188">
        <v>4.7500000000000001E-2</v>
      </c>
    </row>
    <row r="56" spans="1:19" x14ac:dyDescent="0.25">
      <c r="A56" t="s">
        <v>246</v>
      </c>
      <c r="B56">
        <v>43427760.930644371</v>
      </c>
      <c r="C56">
        <v>40892678.930644371</v>
      </c>
      <c r="D56">
        <v>602147</v>
      </c>
      <c r="E56">
        <v>0</v>
      </c>
      <c r="F56">
        <v>921210</v>
      </c>
      <c r="G56">
        <v>1011725</v>
      </c>
      <c r="H56">
        <v>9522</v>
      </c>
      <c r="K56">
        <v>218239.06935562938</v>
      </c>
      <c r="L56">
        <f t="shared" si="1"/>
        <v>53168000</v>
      </c>
      <c r="M56">
        <v>71399</v>
      </c>
      <c r="N56">
        <v>75903</v>
      </c>
      <c r="O56">
        <v>-4504</v>
      </c>
      <c r="P56" s="188">
        <f t="shared" si="0"/>
        <v>0.744660289359795</v>
      </c>
      <c r="Q56">
        <v>1985</v>
      </c>
      <c r="R56">
        <v>1105</v>
      </c>
      <c r="S56" s="188">
        <v>5.5399999999999998E-2</v>
      </c>
    </row>
    <row r="57" spans="1:19" x14ac:dyDescent="0.25">
      <c r="A57" t="s">
        <v>109</v>
      </c>
      <c r="B57">
        <v>62149258.277509794</v>
      </c>
      <c r="C57">
        <v>54961497.277509794</v>
      </c>
      <c r="D57">
        <v>1004767</v>
      </c>
      <c r="E57">
        <v>0</v>
      </c>
      <c r="F57">
        <v>4569062</v>
      </c>
      <c r="G57">
        <v>1613932</v>
      </c>
      <c r="H57">
        <v>14305</v>
      </c>
      <c r="K57">
        <v>998741.72249020636</v>
      </c>
      <c r="L57">
        <f t="shared" si="1"/>
        <v>77453000</v>
      </c>
      <c r="M57">
        <v>107588</v>
      </c>
      <c r="N57">
        <v>106859</v>
      </c>
      <c r="O57">
        <v>729</v>
      </c>
      <c r="P57" s="188">
        <f t="shared" si="0"/>
        <v>0.7199037067330929</v>
      </c>
      <c r="Q57">
        <v>1071</v>
      </c>
      <c r="R57">
        <v>204</v>
      </c>
      <c r="S57" s="188">
        <v>2.7E-2</v>
      </c>
    </row>
    <row r="58" spans="1:19" ht="12" customHeight="1" x14ac:dyDescent="0.25">
      <c r="A58" t="s">
        <v>355</v>
      </c>
      <c r="B58">
        <v>31978689.318216834</v>
      </c>
      <c r="C58">
        <v>26885187.318216834</v>
      </c>
      <c r="D58">
        <v>667851</v>
      </c>
      <c r="E58">
        <v>0</v>
      </c>
      <c r="F58">
        <v>2163789</v>
      </c>
      <c r="G58">
        <v>2261862</v>
      </c>
      <c r="H58">
        <v>5717</v>
      </c>
      <c r="K58">
        <v>356310.68178316578</v>
      </c>
      <c r="L58">
        <f t="shared" si="1"/>
        <v>38052000</v>
      </c>
      <c r="M58">
        <v>65459</v>
      </c>
      <c r="N58">
        <v>59119</v>
      </c>
      <c r="O58">
        <v>6340</v>
      </c>
      <c r="P58" s="188">
        <f t="shared" si="0"/>
        <v>0.58131043859515119</v>
      </c>
      <c r="Q58">
        <v>1085</v>
      </c>
      <c r="R58">
        <v>254</v>
      </c>
      <c r="S58" s="188">
        <v>6.4999999999999997E-3</v>
      </c>
    </row>
    <row r="59" spans="1:19" x14ac:dyDescent="0.25">
      <c r="A59" t="s">
        <v>174</v>
      </c>
      <c r="B59">
        <v>47235352.363928407</v>
      </c>
      <c r="C59">
        <v>42361852.363928407</v>
      </c>
      <c r="D59">
        <v>323283</v>
      </c>
      <c r="E59">
        <v>0</v>
      </c>
      <c r="F59">
        <v>3767033</v>
      </c>
      <c r="G59">
        <v>783184</v>
      </c>
      <c r="H59">
        <v>10993</v>
      </c>
      <c r="K59">
        <v>1252647.6360715926</v>
      </c>
      <c r="L59">
        <f t="shared" si="1"/>
        <v>59481000</v>
      </c>
      <c r="M59">
        <v>81020</v>
      </c>
      <c r="N59">
        <v>82342</v>
      </c>
      <c r="O59">
        <v>-1322</v>
      </c>
      <c r="P59" s="188">
        <f t="shared" si="0"/>
        <v>0.73415206121945198</v>
      </c>
      <c r="Q59">
        <v>3366</v>
      </c>
      <c r="R59">
        <v>2065</v>
      </c>
      <c r="S59" s="188">
        <v>4.36E-2</v>
      </c>
    </row>
    <row r="60" spans="1:19" x14ac:dyDescent="0.25">
      <c r="A60" t="s">
        <v>143</v>
      </c>
      <c r="B60">
        <v>38933053.923334382</v>
      </c>
      <c r="C60">
        <v>34352046.923334382</v>
      </c>
      <c r="D60">
        <v>771187</v>
      </c>
      <c r="E60">
        <v>0</v>
      </c>
      <c r="F60">
        <v>3239045</v>
      </c>
      <c r="G60">
        <v>570775</v>
      </c>
      <c r="H60">
        <v>5409</v>
      </c>
      <c r="K60">
        <v>545946.07666561753</v>
      </c>
      <c r="L60">
        <f t="shared" si="1"/>
        <v>44888000</v>
      </c>
      <c r="M60">
        <v>67799</v>
      </c>
      <c r="N60">
        <v>69616</v>
      </c>
      <c r="O60">
        <v>-1817</v>
      </c>
      <c r="P60" s="188">
        <f t="shared" si="0"/>
        <v>0.6620746618681691</v>
      </c>
      <c r="Q60">
        <v>460</v>
      </c>
      <c r="R60">
        <v>100</v>
      </c>
      <c r="S60" s="188">
        <v>5.62E-2</v>
      </c>
    </row>
    <row r="61" spans="1:19" x14ac:dyDescent="0.25">
      <c r="A61" t="s">
        <v>129</v>
      </c>
      <c r="B61">
        <v>36838785.157024369</v>
      </c>
      <c r="C61">
        <v>29681867.157024369</v>
      </c>
      <c r="D61">
        <v>911978</v>
      </c>
      <c r="E61">
        <v>0</v>
      </c>
      <c r="F61">
        <v>5605475</v>
      </c>
      <c r="G61">
        <v>639465</v>
      </c>
      <c r="H61">
        <v>8867</v>
      </c>
      <c r="K61">
        <v>1529214.8429756314</v>
      </c>
      <c r="L61">
        <f t="shared" si="1"/>
        <v>47235000</v>
      </c>
      <c r="M61">
        <v>52595</v>
      </c>
      <c r="N61">
        <v>52888</v>
      </c>
      <c r="O61">
        <v>-293</v>
      </c>
      <c r="P61" s="188">
        <f t="shared" si="0"/>
        <v>0.89808917197452232</v>
      </c>
      <c r="Q61">
        <v>301</v>
      </c>
      <c r="R61">
        <v>47</v>
      </c>
      <c r="S61" s="188">
        <v>5.0500000000000003E-2</v>
      </c>
    </row>
    <row r="62" spans="1:19" x14ac:dyDescent="0.25">
      <c r="A62" t="s">
        <v>218</v>
      </c>
      <c r="B62">
        <v>54157091.842368327</v>
      </c>
      <c r="C62">
        <v>51232928.842368327</v>
      </c>
      <c r="D62">
        <v>670218</v>
      </c>
      <c r="E62">
        <v>0</v>
      </c>
      <c r="F62">
        <v>1346494</v>
      </c>
      <c r="G62">
        <v>907451</v>
      </c>
      <c r="H62">
        <v>9269</v>
      </c>
      <c r="K62">
        <v>290908.15763167292</v>
      </c>
      <c r="L62">
        <f t="shared" si="1"/>
        <v>63717000</v>
      </c>
      <c r="M62">
        <v>107298</v>
      </c>
      <c r="N62">
        <v>108364</v>
      </c>
      <c r="O62">
        <v>-1066</v>
      </c>
      <c r="P62" s="188">
        <f t="shared" ref="P62:P123" si="2">L62/(M62*1000)</f>
        <v>0.59383213107420452</v>
      </c>
      <c r="Q62">
        <v>2081</v>
      </c>
      <c r="R62">
        <v>1025</v>
      </c>
      <c r="S62" s="188">
        <v>3.95E-2</v>
      </c>
    </row>
    <row r="63" spans="1:19" x14ac:dyDescent="0.25">
      <c r="A63" t="s">
        <v>529</v>
      </c>
      <c r="B63">
        <v>79343584.304911181</v>
      </c>
      <c r="C63">
        <v>72534855.304911181</v>
      </c>
      <c r="D63">
        <v>953205</v>
      </c>
      <c r="E63">
        <v>0</v>
      </c>
      <c r="F63">
        <v>3637201</v>
      </c>
      <c r="G63">
        <v>2218323</v>
      </c>
      <c r="H63">
        <v>20798</v>
      </c>
      <c r="K63">
        <v>758415.69508881867</v>
      </c>
      <c r="L63">
        <f t="shared" ref="L63:L124" si="3">SUM(B63,H63*1000,K63)</f>
        <v>100900000</v>
      </c>
      <c r="M63">
        <v>131223</v>
      </c>
      <c r="N63">
        <v>135225</v>
      </c>
      <c r="O63">
        <v>-4002</v>
      </c>
      <c r="P63" s="188">
        <f t="shared" si="2"/>
        <v>0.76892008260746969</v>
      </c>
      <c r="Q63">
        <v>2501</v>
      </c>
      <c r="R63">
        <v>909</v>
      </c>
      <c r="S63" s="188">
        <v>4.5199999999999997E-2</v>
      </c>
    </row>
    <row r="64" spans="1:19" x14ac:dyDescent="0.25">
      <c r="A64" t="s">
        <v>219</v>
      </c>
      <c r="B64">
        <v>54022545.376114249</v>
      </c>
      <c r="C64">
        <v>50281683.376114249</v>
      </c>
      <c r="D64">
        <v>816162</v>
      </c>
      <c r="E64">
        <v>0</v>
      </c>
      <c r="F64">
        <v>1773416</v>
      </c>
      <c r="G64">
        <v>1151284</v>
      </c>
      <c r="H64">
        <v>12950</v>
      </c>
      <c r="K64">
        <v>399454.62388575077</v>
      </c>
      <c r="L64">
        <f t="shared" si="3"/>
        <v>67372000</v>
      </c>
      <c r="M64">
        <v>91784</v>
      </c>
      <c r="N64">
        <v>95923</v>
      </c>
      <c r="O64">
        <v>-4139</v>
      </c>
      <c r="P64" s="188">
        <f t="shared" si="2"/>
        <v>0.7340277172491938</v>
      </c>
      <c r="Q64">
        <v>2961</v>
      </c>
      <c r="R64">
        <v>2336</v>
      </c>
      <c r="S64" s="188">
        <v>5.0999999999999997E-2</v>
      </c>
    </row>
    <row r="65" spans="1:32" x14ac:dyDescent="0.25">
      <c r="A65" t="s">
        <v>117</v>
      </c>
      <c r="B65">
        <v>34038482.864949659</v>
      </c>
      <c r="C65">
        <v>31455259.864949659</v>
      </c>
      <c r="D65">
        <v>482592</v>
      </c>
      <c r="E65">
        <v>0</v>
      </c>
      <c r="F65">
        <v>1262396</v>
      </c>
      <c r="G65">
        <v>838235</v>
      </c>
      <c r="H65">
        <v>5544</v>
      </c>
      <c r="K65">
        <v>512517.13505034149</v>
      </c>
      <c r="L65">
        <f t="shared" si="3"/>
        <v>40095000</v>
      </c>
      <c r="M65">
        <v>52620</v>
      </c>
      <c r="N65">
        <v>53458</v>
      </c>
      <c r="O65">
        <v>-838</v>
      </c>
      <c r="P65" s="188">
        <f t="shared" si="2"/>
        <v>0.76197263397947546</v>
      </c>
      <c r="Q65">
        <v>505</v>
      </c>
      <c r="R65">
        <v>37</v>
      </c>
      <c r="S65" s="188">
        <v>5.0299999999999997E-2</v>
      </c>
    </row>
    <row r="66" spans="1:32" x14ac:dyDescent="0.25">
      <c r="A66" t="s">
        <v>290</v>
      </c>
      <c r="B66">
        <v>213136986.40865636</v>
      </c>
      <c r="C66">
        <v>165675498.40865636</v>
      </c>
      <c r="D66">
        <v>2782054</v>
      </c>
      <c r="E66">
        <v>20945082</v>
      </c>
      <c r="F66">
        <v>13401201</v>
      </c>
      <c r="G66">
        <v>10333151</v>
      </c>
      <c r="H66">
        <v>69932</v>
      </c>
      <c r="K66">
        <v>4965013.5913436413</v>
      </c>
      <c r="L66">
        <f t="shared" si="3"/>
        <v>288034000</v>
      </c>
      <c r="M66">
        <v>383107</v>
      </c>
      <c r="N66">
        <v>391949</v>
      </c>
      <c r="O66">
        <v>-8842</v>
      </c>
      <c r="P66" s="188">
        <f t="shared" si="2"/>
        <v>0.75183695416685159</v>
      </c>
      <c r="Q66">
        <v>8134</v>
      </c>
      <c r="R66">
        <v>3307</v>
      </c>
      <c r="S66" s="188">
        <v>4.3299999999999998E-2</v>
      </c>
    </row>
    <row r="67" spans="1:32" x14ac:dyDescent="0.25">
      <c r="A67" t="s">
        <v>247</v>
      </c>
      <c r="B67">
        <v>124015404.8889281</v>
      </c>
      <c r="C67">
        <v>95499078.8889281</v>
      </c>
      <c r="D67">
        <v>3166613</v>
      </c>
      <c r="E67">
        <v>10879467</v>
      </c>
      <c r="F67">
        <v>7559034</v>
      </c>
      <c r="G67">
        <v>6911212</v>
      </c>
      <c r="H67">
        <v>29140</v>
      </c>
      <c r="K67">
        <v>2543595.1110718995</v>
      </c>
      <c r="L67">
        <f t="shared" si="3"/>
        <v>155699000</v>
      </c>
      <c r="M67">
        <v>196826</v>
      </c>
      <c r="N67">
        <v>203220</v>
      </c>
      <c r="O67">
        <v>-6394</v>
      </c>
      <c r="P67" s="188">
        <f t="shared" si="2"/>
        <v>0.79104894678548565</v>
      </c>
      <c r="Q67">
        <v>2696</v>
      </c>
      <c r="R67">
        <v>776</v>
      </c>
      <c r="S67" s="188">
        <v>5.2999999999999999E-2</v>
      </c>
    </row>
    <row r="68" spans="1:32" x14ac:dyDescent="0.25">
      <c r="A68" t="s">
        <v>357</v>
      </c>
      <c r="B68">
        <v>52120595.545600504</v>
      </c>
      <c r="C68">
        <v>44615413.545600504</v>
      </c>
      <c r="D68">
        <v>2051575</v>
      </c>
      <c r="E68">
        <v>0</v>
      </c>
      <c r="F68">
        <v>4649246</v>
      </c>
      <c r="G68">
        <v>804361</v>
      </c>
      <c r="H68">
        <v>6326</v>
      </c>
      <c r="K68">
        <v>7755404.4543994963</v>
      </c>
      <c r="L68">
        <f t="shared" si="3"/>
        <v>66202000</v>
      </c>
      <c r="M68">
        <v>99527</v>
      </c>
      <c r="N68">
        <v>101022</v>
      </c>
      <c r="O68">
        <v>-1495</v>
      </c>
      <c r="P68" s="188">
        <f t="shared" si="2"/>
        <v>0.66516623629768812</v>
      </c>
      <c r="Q68">
        <v>1072</v>
      </c>
      <c r="R68">
        <v>296</v>
      </c>
      <c r="S68" s="188">
        <v>4.5999999999999999E-2</v>
      </c>
    </row>
    <row r="69" spans="1:32" x14ac:dyDescent="0.25">
      <c r="A69" t="s">
        <v>144</v>
      </c>
      <c r="B69">
        <v>218097028.98705932</v>
      </c>
      <c r="C69">
        <v>163406691.98705932</v>
      </c>
      <c r="D69">
        <v>2740684</v>
      </c>
      <c r="E69">
        <v>22473684</v>
      </c>
      <c r="F69">
        <v>19366170</v>
      </c>
      <c r="G69">
        <v>10109799</v>
      </c>
      <c r="H69">
        <v>52215</v>
      </c>
      <c r="K69">
        <v>6247971.012940675</v>
      </c>
      <c r="L69">
        <f t="shared" si="3"/>
        <v>276560000</v>
      </c>
      <c r="M69">
        <v>355379</v>
      </c>
      <c r="N69">
        <v>357687</v>
      </c>
      <c r="O69">
        <v>-2308</v>
      </c>
      <c r="P69" s="188">
        <f t="shared" si="2"/>
        <v>0.77821143061351405</v>
      </c>
      <c r="Q69">
        <v>4071</v>
      </c>
      <c r="R69">
        <v>1533</v>
      </c>
      <c r="S69" s="188">
        <v>4.4400000000000002E-2</v>
      </c>
    </row>
    <row r="70" spans="1:32" x14ac:dyDescent="0.25">
      <c r="A70" t="s">
        <v>248</v>
      </c>
      <c r="B70">
        <v>44393713.76251293</v>
      </c>
      <c r="C70">
        <v>40487890.76251293</v>
      </c>
      <c r="D70">
        <v>726625</v>
      </c>
      <c r="E70">
        <v>0</v>
      </c>
      <c r="F70">
        <v>2094250</v>
      </c>
      <c r="G70">
        <v>1084948</v>
      </c>
      <c r="H70">
        <v>14485</v>
      </c>
      <c r="K70">
        <v>1416286.2374870703</v>
      </c>
      <c r="L70">
        <f t="shared" si="3"/>
        <v>60295000</v>
      </c>
      <c r="M70">
        <v>100196</v>
      </c>
      <c r="N70">
        <v>100769</v>
      </c>
      <c r="O70">
        <v>-573</v>
      </c>
      <c r="P70" s="188">
        <f t="shared" si="2"/>
        <v>0.60177052976166712</v>
      </c>
      <c r="Q70">
        <v>2599</v>
      </c>
      <c r="R70">
        <v>759</v>
      </c>
      <c r="S70" s="188">
        <v>3.8399999999999997E-2</v>
      </c>
    </row>
    <row r="71" spans="1:32" x14ac:dyDescent="0.25">
      <c r="A71" t="s">
        <v>847</v>
      </c>
      <c r="B71">
        <v>129773603.1879285</v>
      </c>
      <c r="C71">
        <v>114838422.1879285</v>
      </c>
      <c r="D71">
        <v>5940611</v>
      </c>
      <c r="E71">
        <v>0</v>
      </c>
      <c r="F71">
        <v>6553963</v>
      </c>
      <c r="G71">
        <v>2440607</v>
      </c>
      <c r="H71">
        <v>26857</v>
      </c>
      <c r="K71">
        <v>1970970.8523139358</v>
      </c>
      <c r="L71">
        <v>158601574.04024243</v>
      </c>
      <c r="M71">
        <v>236097</v>
      </c>
      <c r="N71">
        <v>248795</v>
      </c>
      <c r="O71">
        <v>-12698</v>
      </c>
      <c r="P71" s="188">
        <f t="shared" si="2"/>
        <v>0.67176446138766033</v>
      </c>
      <c r="Q71">
        <v>5758</v>
      </c>
      <c r="R71">
        <v>1932</v>
      </c>
      <c r="S71" s="188">
        <v>5.5E-2</v>
      </c>
    </row>
    <row r="72" spans="1:32" x14ac:dyDescent="0.25">
      <c r="A72" t="s">
        <v>145</v>
      </c>
      <c r="B72">
        <v>36068581.409031838</v>
      </c>
      <c r="C72">
        <v>31550410.409031834</v>
      </c>
      <c r="D72">
        <v>1366739</v>
      </c>
      <c r="E72">
        <v>0</v>
      </c>
      <c r="F72">
        <v>2479947</v>
      </c>
      <c r="G72">
        <v>671485</v>
      </c>
      <c r="H72">
        <v>6772</v>
      </c>
      <c r="K72">
        <v>1174418.5909681618</v>
      </c>
      <c r="L72">
        <f t="shared" si="3"/>
        <v>44015000</v>
      </c>
      <c r="M72">
        <v>61105</v>
      </c>
      <c r="N72">
        <v>62342</v>
      </c>
      <c r="O72">
        <v>-1237</v>
      </c>
      <c r="P72" s="188">
        <f t="shared" si="2"/>
        <v>0.72031748629408399</v>
      </c>
      <c r="Q72">
        <v>1025</v>
      </c>
      <c r="R72">
        <v>35</v>
      </c>
      <c r="S72" s="188">
        <v>5.4300000000000001E-2</v>
      </c>
    </row>
    <row r="73" spans="1:32" x14ac:dyDescent="0.25">
      <c r="A73" t="s">
        <v>175</v>
      </c>
      <c r="B73">
        <v>20761934.366713036</v>
      </c>
      <c r="C73">
        <v>18150604.366713036</v>
      </c>
      <c r="D73">
        <v>146999</v>
      </c>
      <c r="E73">
        <v>0</v>
      </c>
      <c r="F73">
        <v>1873833</v>
      </c>
      <c r="G73">
        <v>590498</v>
      </c>
      <c r="H73">
        <v>5740</v>
      </c>
      <c r="K73">
        <v>3758065.6332869641</v>
      </c>
      <c r="L73">
        <f t="shared" si="3"/>
        <v>30260000</v>
      </c>
      <c r="M73">
        <v>33948</v>
      </c>
      <c r="N73">
        <v>34595</v>
      </c>
      <c r="O73">
        <v>-647</v>
      </c>
      <c r="P73" s="188">
        <f t="shared" si="2"/>
        <v>0.89136326145870159</v>
      </c>
      <c r="Q73">
        <v>792</v>
      </c>
      <c r="R73">
        <v>653</v>
      </c>
      <c r="S73" s="188">
        <v>5.6300000000000003E-2</v>
      </c>
    </row>
    <row r="74" spans="1:32" x14ac:dyDescent="0.25">
      <c r="A74" t="s">
        <v>176</v>
      </c>
      <c r="B74">
        <v>155680925.45770273</v>
      </c>
      <c r="C74">
        <v>91457684.457702726</v>
      </c>
      <c r="D74">
        <v>2388231</v>
      </c>
      <c r="E74">
        <v>36337642</v>
      </c>
      <c r="F74">
        <v>9590761</v>
      </c>
      <c r="G74">
        <v>15906607</v>
      </c>
      <c r="H74">
        <v>26695</v>
      </c>
      <c r="K74">
        <v>4496074.5422972739</v>
      </c>
      <c r="L74">
        <f t="shared" si="3"/>
        <v>186872000</v>
      </c>
      <c r="M74">
        <v>231025</v>
      </c>
      <c r="N74">
        <v>230867</v>
      </c>
      <c r="O74">
        <v>158</v>
      </c>
      <c r="P74" s="188">
        <f t="shared" si="2"/>
        <v>0.80888215561086463</v>
      </c>
      <c r="Q74">
        <v>1789</v>
      </c>
      <c r="R74">
        <v>87</v>
      </c>
      <c r="S74" s="188">
        <v>5.16E-2</v>
      </c>
    </row>
    <row r="75" spans="1:32" x14ac:dyDescent="0.25">
      <c r="A75" t="s">
        <v>358</v>
      </c>
      <c r="B75">
        <v>35902915.16605489</v>
      </c>
      <c r="C75">
        <v>33237295.16605489</v>
      </c>
      <c r="D75">
        <v>377354</v>
      </c>
      <c r="E75">
        <v>0</v>
      </c>
      <c r="F75">
        <v>1724577</v>
      </c>
      <c r="G75">
        <v>563689</v>
      </c>
      <c r="H75">
        <v>7014</v>
      </c>
      <c r="K75">
        <v>540084.83394511044</v>
      </c>
      <c r="L75">
        <f t="shared" si="3"/>
        <v>43457000</v>
      </c>
      <c r="M75">
        <v>64186</v>
      </c>
      <c r="N75">
        <v>64588</v>
      </c>
      <c r="O75">
        <v>-402</v>
      </c>
      <c r="P75" s="188">
        <f t="shared" si="2"/>
        <v>0.67704795438257559</v>
      </c>
      <c r="Q75">
        <v>506</v>
      </c>
      <c r="R75">
        <v>132</v>
      </c>
      <c r="S75" s="188">
        <v>4.3999999999999997E-2</v>
      </c>
    </row>
    <row r="76" spans="1:32" x14ac:dyDescent="0.25">
      <c r="A76" t="s">
        <v>291</v>
      </c>
      <c r="B76">
        <v>308410940.20896304</v>
      </c>
      <c r="C76">
        <v>208937569.20896301</v>
      </c>
      <c r="D76">
        <v>6938470</v>
      </c>
      <c r="E76">
        <v>47262778</v>
      </c>
      <c r="F76">
        <v>22437724</v>
      </c>
      <c r="G76">
        <v>22834399</v>
      </c>
      <c r="H76">
        <v>72938</v>
      </c>
      <c r="K76">
        <v>10586059.791036963</v>
      </c>
      <c r="L76">
        <f t="shared" si="3"/>
        <v>391935000</v>
      </c>
      <c r="M76">
        <v>510346</v>
      </c>
      <c r="N76">
        <v>516175</v>
      </c>
      <c r="O76">
        <v>-5829</v>
      </c>
      <c r="P76" s="188">
        <f t="shared" si="2"/>
        <v>0.76797897896721046</v>
      </c>
      <c r="Q76">
        <v>19209</v>
      </c>
      <c r="R76">
        <v>11199</v>
      </c>
      <c r="S76" s="188">
        <v>5.33E-2</v>
      </c>
    </row>
    <row r="77" spans="1:32" x14ac:dyDescent="0.25">
      <c r="A77" t="s">
        <v>249</v>
      </c>
      <c r="B77">
        <v>26153906.846171748</v>
      </c>
      <c r="C77">
        <v>23766006.846171748</v>
      </c>
      <c r="D77">
        <v>536725</v>
      </c>
      <c r="E77">
        <v>0</v>
      </c>
      <c r="F77">
        <v>1311790</v>
      </c>
      <c r="G77">
        <v>539385</v>
      </c>
      <c r="H77">
        <v>4531</v>
      </c>
      <c r="K77">
        <v>370093.15382825211</v>
      </c>
      <c r="L77">
        <f t="shared" si="3"/>
        <v>31055000</v>
      </c>
      <c r="M77">
        <v>51553</v>
      </c>
      <c r="N77">
        <v>52361</v>
      </c>
      <c r="O77">
        <v>-808</v>
      </c>
      <c r="P77" s="188">
        <f t="shared" si="2"/>
        <v>0.60238977363102053</v>
      </c>
      <c r="Q77">
        <v>577</v>
      </c>
      <c r="R77">
        <v>26</v>
      </c>
      <c r="S77" s="188">
        <v>5.6300000000000003E-2</v>
      </c>
    </row>
    <row r="78" spans="1:32" x14ac:dyDescent="0.25">
      <c r="A78" t="s">
        <v>359</v>
      </c>
      <c r="B78">
        <v>34873302.658488199</v>
      </c>
      <c r="C78">
        <v>32024284.658488199</v>
      </c>
      <c r="D78">
        <v>543234</v>
      </c>
      <c r="E78">
        <v>0</v>
      </c>
      <c r="F78">
        <v>1654143</v>
      </c>
      <c r="G78">
        <v>651641</v>
      </c>
      <c r="H78">
        <v>5488</v>
      </c>
      <c r="K78">
        <v>2855697.3415118009</v>
      </c>
      <c r="L78">
        <f t="shared" si="3"/>
        <v>43217000</v>
      </c>
      <c r="M78">
        <v>55141</v>
      </c>
      <c r="N78">
        <v>56673</v>
      </c>
      <c r="O78">
        <v>-1532</v>
      </c>
      <c r="P78" s="188">
        <f t="shared" si="2"/>
        <v>0.78375437514734947</v>
      </c>
      <c r="Q78">
        <v>276</v>
      </c>
      <c r="R78">
        <v>240</v>
      </c>
      <c r="S78" s="188">
        <v>5.2499999999999998E-2</v>
      </c>
    </row>
    <row r="79" spans="1:32" x14ac:dyDescent="0.25">
      <c r="A79" t="s">
        <v>430</v>
      </c>
      <c r="B79">
        <v>64678317.941716127</v>
      </c>
      <c r="C79">
        <v>58459368.941716127</v>
      </c>
      <c r="D79">
        <v>2572953</v>
      </c>
      <c r="E79">
        <v>0</v>
      </c>
      <c r="F79">
        <v>1754152</v>
      </c>
      <c r="G79">
        <v>1891844</v>
      </c>
      <c r="H79">
        <v>14086</v>
      </c>
      <c r="K79">
        <v>1922682.0582838729</v>
      </c>
      <c r="L79">
        <f t="shared" si="3"/>
        <v>80687000</v>
      </c>
      <c r="M79">
        <v>103468</v>
      </c>
      <c r="N79">
        <v>110839</v>
      </c>
      <c r="O79">
        <v>-7371</v>
      </c>
      <c r="P79" s="188">
        <f t="shared" si="2"/>
        <v>0.77982564657671938</v>
      </c>
      <c r="Q79">
        <v>2584</v>
      </c>
      <c r="R79">
        <v>1727</v>
      </c>
      <c r="S79" s="188">
        <v>5.8500000000000003E-2</v>
      </c>
    </row>
    <row r="80" spans="1:32" s="86" customFormat="1" x14ac:dyDescent="0.25">
      <c r="A80" t="s">
        <v>177</v>
      </c>
      <c r="B80">
        <v>29763511.651898567</v>
      </c>
      <c r="C80">
        <v>26606188.651898567</v>
      </c>
      <c r="D80">
        <v>245601</v>
      </c>
      <c r="E80">
        <v>0</v>
      </c>
      <c r="F80">
        <v>2284390</v>
      </c>
      <c r="G80">
        <v>627332</v>
      </c>
      <c r="H80">
        <v>7482</v>
      </c>
      <c r="I80"/>
      <c r="J80"/>
      <c r="K80">
        <v>498488.34810143337</v>
      </c>
      <c r="L80">
        <f t="shared" si="3"/>
        <v>37744000</v>
      </c>
      <c r="M80">
        <v>44568</v>
      </c>
      <c r="N80">
        <v>44154</v>
      </c>
      <c r="O80">
        <v>414</v>
      </c>
      <c r="P80" s="188">
        <f t="shared" si="2"/>
        <v>0.84688565787111825</v>
      </c>
      <c r="Q80">
        <v>550</v>
      </c>
      <c r="R80">
        <v>103</v>
      </c>
      <c r="S80" s="188">
        <v>4.4600000000000001E-2</v>
      </c>
      <c r="T80"/>
      <c r="V80"/>
      <c r="W80"/>
      <c r="X80"/>
      <c r="Y80"/>
      <c r="Z80"/>
      <c r="AA80"/>
      <c r="AB80"/>
      <c r="AC80"/>
      <c r="AD80"/>
      <c r="AE80"/>
      <c r="AF80"/>
    </row>
    <row r="81" spans="1:32" x14ac:dyDescent="0.25">
      <c r="A81" t="s">
        <v>178</v>
      </c>
      <c r="B81">
        <v>36284006.721692689</v>
      </c>
      <c r="C81">
        <v>32966427.721692689</v>
      </c>
      <c r="D81">
        <v>651730</v>
      </c>
      <c r="E81">
        <v>0</v>
      </c>
      <c r="F81">
        <v>1977376</v>
      </c>
      <c r="G81">
        <v>688473</v>
      </c>
      <c r="H81">
        <v>9960</v>
      </c>
      <c r="K81">
        <v>1494993.2783073112</v>
      </c>
      <c r="L81">
        <f t="shared" si="3"/>
        <v>47739000</v>
      </c>
      <c r="M81">
        <v>61671</v>
      </c>
      <c r="N81">
        <v>62704</v>
      </c>
      <c r="O81">
        <v>-1033</v>
      </c>
      <c r="P81" s="188">
        <f t="shared" si="2"/>
        <v>0.77409155032349075</v>
      </c>
      <c r="Q81">
        <v>1079</v>
      </c>
      <c r="R81">
        <v>312</v>
      </c>
      <c r="S81" s="188">
        <v>4.6399999999999997E-2</v>
      </c>
    </row>
    <row r="82" spans="1:32" x14ac:dyDescent="0.25">
      <c r="A82" t="s">
        <v>403</v>
      </c>
      <c r="B82">
        <v>52427775.920653902</v>
      </c>
      <c r="C82">
        <v>46171065.920653902</v>
      </c>
      <c r="D82">
        <v>942894</v>
      </c>
      <c r="E82">
        <v>0</v>
      </c>
      <c r="F82">
        <v>3873637</v>
      </c>
      <c r="G82">
        <v>1440179</v>
      </c>
      <c r="H82">
        <v>10361</v>
      </c>
      <c r="K82">
        <v>1387224.079346098</v>
      </c>
      <c r="L82">
        <f t="shared" si="3"/>
        <v>64176000</v>
      </c>
      <c r="M82">
        <v>75912</v>
      </c>
      <c r="N82">
        <v>76253</v>
      </c>
      <c r="O82">
        <v>-341</v>
      </c>
      <c r="P82" s="188">
        <f t="shared" si="2"/>
        <v>0.84539993676889025</v>
      </c>
      <c r="Q82">
        <v>941</v>
      </c>
      <c r="R82">
        <v>599</v>
      </c>
      <c r="S82" s="188">
        <v>4.6100000000000002E-2</v>
      </c>
    </row>
    <row r="83" spans="1:32" x14ac:dyDescent="0.25">
      <c r="A83" t="s">
        <v>250</v>
      </c>
      <c r="B83">
        <v>46499083.788572058</v>
      </c>
      <c r="C83">
        <v>42785913.788572058</v>
      </c>
      <c r="D83">
        <v>415602</v>
      </c>
      <c r="E83">
        <v>0</v>
      </c>
      <c r="F83">
        <v>2104834</v>
      </c>
      <c r="G83">
        <v>1192734</v>
      </c>
      <c r="H83">
        <v>8434</v>
      </c>
      <c r="K83">
        <v>1351916.2114279419</v>
      </c>
      <c r="L83">
        <f t="shared" si="3"/>
        <v>56285000</v>
      </c>
      <c r="M83">
        <v>80572</v>
      </c>
      <c r="N83">
        <v>86964</v>
      </c>
      <c r="O83">
        <v>-6392</v>
      </c>
      <c r="P83" s="188">
        <f t="shared" si="2"/>
        <v>0.69856774065432159</v>
      </c>
      <c r="Q83">
        <v>1801</v>
      </c>
      <c r="R83">
        <v>530</v>
      </c>
      <c r="S83" s="188">
        <v>5.2900000000000003E-2</v>
      </c>
    </row>
    <row r="84" spans="1:32" s="86" customFormat="1" x14ac:dyDescent="0.25">
      <c r="A84" s="86" t="s">
        <v>179</v>
      </c>
      <c r="B84" s="86">
        <v>220080849.64314723</v>
      </c>
      <c r="C84" s="86">
        <v>159182229.64314723</v>
      </c>
      <c r="D84" s="86">
        <v>7114800</v>
      </c>
      <c r="E84" s="86">
        <v>23959527</v>
      </c>
      <c r="F84" s="86">
        <v>9995799</v>
      </c>
      <c r="G84" s="86">
        <v>19828494</v>
      </c>
      <c r="H84" s="86">
        <v>33855</v>
      </c>
      <c r="K84" s="86">
        <v>378150.35685276985</v>
      </c>
      <c r="L84">
        <f t="shared" si="3"/>
        <v>254314000</v>
      </c>
      <c r="M84" s="86">
        <v>381126</v>
      </c>
      <c r="N84" s="86">
        <v>373014</v>
      </c>
      <c r="O84" s="86">
        <v>8112</v>
      </c>
      <c r="P84" s="188">
        <f t="shared" si="2"/>
        <v>0.66727014163295073</v>
      </c>
      <c r="Q84" s="86">
        <v>13804</v>
      </c>
      <c r="R84">
        <v>7325</v>
      </c>
      <c r="S84" s="272">
        <v>4.2900000000000001E-2</v>
      </c>
      <c r="T84"/>
      <c r="V84"/>
      <c r="W84"/>
      <c r="X84"/>
      <c r="Y84"/>
      <c r="Z84"/>
      <c r="AA84"/>
      <c r="AB84"/>
      <c r="AC84"/>
      <c r="AD84"/>
      <c r="AE84"/>
      <c r="AF84"/>
    </row>
    <row r="85" spans="1:32" x14ac:dyDescent="0.25">
      <c r="A85" t="s">
        <v>220</v>
      </c>
      <c r="B85">
        <v>11084827.866867231</v>
      </c>
      <c r="C85">
        <v>10263111.866867231</v>
      </c>
      <c r="D85">
        <v>73282</v>
      </c>
      <c r="E85">
        <v>0</v>
      </c>
      <c r="F85">
        <v>340146</v>
      </c>
      <c r="G85">
        <v>408288</v>
      </c>
      <c r="H85">
        <v>2326</v>
      </c>
      <c r="K85">
        <v>94172.133132768795</v>
      </c>
      <c r="L85">
        <f t="shared" si="3"/>
        <v>13505000</v>
      </c>
      <c r="M85">
        <v>26981</v>
      </c>
      <c r="N85">
        <v>28479</v>
      </c>
      <c r="O85">
        <v>-1498</v>
      </c>
      <c r="P85" s="188">
        <f t="shared" si="2"/>
        <v>0.50053741521811645</v>
      </c>
      <c r="Q85">
        <v>1495</v>
      </c>
      <c r="R85">
        <v>608</v>
      </c>
      <c r="S85" s="188">
        <v>4.7500000000000001E-2</v>
      </c>
    </row>
    <row r="86" spans="1:32" x14ac:dyDescent="0.25">
      <c r="A86" t="s">
        <v>741</v>
      </c>
      <c r="B86">
        <v>105627561.5217604</v>
      </c>
      <c r="C86">
        <v>87135074.521760404</v>
      </c>
      <c r="D86">
        <v>2439226</v>
      </c>
      <c r="E86">
        <v>0</v>
      </c>
      <c r="F86">
        <v>10723982</v>
      </c>
      <c r="G86">
        <v>5329279</v>
      </c>
      <c r="H86">
        <v>26081</v>
      </c>
      <c r="K86">
        <v>22350438.478239588</v>
      </c>
      <c r="L86">
        <v>154059000</v>
      </c>
      <c r="M86">
        <v>232152</v>
      </c>
      <c r="N86">
        <v>179904</v>
      </c>
      <c r="O86">
        <v>52248</v>
      </c>
      <c r="P86" s="188">
        <f t="shared" si="2"/>
        <v>0.66361263310245011</v>
      </c>
      <c r="Q86">
        <v>2101</v>
      </c>
      <c r="R86">
        <v>0</v>
      </c>
      <c r="S86" s="188">
        <v>2.8400000000000002E-2</v>
      </c>
    </row>
    <row r="87" spans="1:32" x14ac:dyDescent="0.25">
      <c r="A87" t="s">
        <v>360</v>
      </c>
      <c r="B87">
        <v>28143137.129318669</v>
      </c>
      <c r="C87">
        <v>23635746.129318669</v>
      </c>
      <c r="D87">
        <v>852362</v>
      </c>
      <c r="E87">
        <v>0</v>
      </c>
      <c r="F87">
        <v>2995393</v>
      </c>
      <c r="G87">
        <v>659636</v>
      </c>
      <c r="H87">
        <v>3803</v>
      </c>
      <c r="K87">
        <v>272862.87068133056</v>
      </c>
      <c r="L87">
        <f t="shared" si="3"/>
        <v>32219000</v>
      </c>
      <c r="M87">
        <v>45403</v>
      </c>
      <c r="N87">
        <v>45123</v>
      </c>
      <c r="O87">
        <v>280</v>
      </c>
      <c r="P87" s="188">
        <f t="shared" si="2"/>
        <v>0.70962271215558448</v>
      </c>
      <c r="Q87">
        <v>1666</v>
      </c>
      <c r="R87">
        <v>378</v>
      </c>
      <c r="S87" s="188">
        <v>4.99E-2</v>
      </c>
    </row>
    <row r="88" spans="1:32" x14ac:dyDescent="0.25">
      <c r="A88" t="s">
        <v>404</v>
      </c>
      <c r="B88">
        <v>34288620.025918871</v>
      </c>
      <c r="C88">
        <v>29464778.025918875</v>
      </c>
      <c r="D88">
        <v>2001237</v>
      </c>
      <c r="E88">
        <v>0</v>
      </c>
      <c r="F88">
        <v>2202791</v>
      </c>
      <c r="G88">
        <v>619814</v>
      </c>
      <c r="H88">
        <v>3267</v>
      </c>
      <c r="K88">
        <v>5681379.9740811288</v>
      </c>
      <c r="L88">
        <f t="shared" si="3"/>
        <v>43237000</v>
      </c>
      <c r="M88">
        <v>58521</v>
      </c>
      <c r="N88">
        <v>58967</v>
      </c>
      <c r="O88">
        <v>-446</v>
      </c>
      <c r="P88" s="188">
        <f t="shared" si="2"/>
        <v>0.73882879650040156</v>
      </c>
      <c r="Q88">
        <v>1123</v>
      </c>
      <c r="R88">
        <v>32</v>
      </c>
      <c r="S88" s="188">
        <v>4.4699999999999997E-2</v>
      </c>
    </row>
    <row r="89" spans="1:32" x14ac:dyDescent="0.25">
      <c r="A89" s="86" t="s">
        <v>361</v>
      </c>
      <c r="B89" s="86">
        <v>544441749.37521076</v>
      </c>
      <c r="C89" s="86">
        <v>373080128.3752107</v>
      </c>
      <c r="D89" s="86">
        <v>11217666</v>
      </c>
      <c r="E89" s="86">
        <v>55424191</v>
      </c>
      <c r="F89" s="86">
        <v>38072718</v>
      </c>
      <c r="G89" s="86">
        <v>66647046</v>
      </c>
      <c r="H89" s="86">
        <v>139845</v>
      </c>
      <c r="I89" s="86"/>
      <c r="J89" s="86"/>
      <c r="K89" s="86">
        <v>34568250.624789238</v>
      </c>
      <c r="L89">
        <f t="shared" si="3"/>
        <v>718855000</v>
      </c>
      <c r="M89" s="86">
        <v>915847</v>
      </c>
      <c r="N89" s="86">
        <v>923733</v>
      </c>
      <c r="O89" s="86">
        <v>-7886</v>
      </c>
      <c r="P89" s="188">
        <f t="shared" si="2"/>
        <v>0.78490730438599465</v>
      </c>
      <c r="Q89" s="86">
        <v>28174</v>
      </c>
      <c r="R89">
        <v>4097</v>
      </c>
      <c r="S89" s="272">
        <v>4.4200000000000003E-2</v>
      </c>
    </row>
    <row r="90" spans="1:32" x14ac:dyDescent="0.25">
      <c r="A90" t="s">
        <v>180</v>
      </c>
      <c r="B90">
        <v>35745308.055290096</v>
      </c>
      <c r="C90">
        <v>30535086.055290096</v>
      </c>
      <c r="D90">
        <v>915236</v>
      </c>
      <c r="E90">
        <v>0</v>
      </c>
      <c r="F90">
        <v>3639913</v>
      </c>
      <c r="G90">
        <v>655073</v>
      </c>
      <c r="H90">
        <v>5246</v>
      </c>
      <c r="K90">
        <v>328691.94470990449</v>
      </c>
      <c r="L90">
        <f t="shared" si="3"/>
        <v>41320000</v>
      </c>
      <c r="M90">
        <v>54095</v>
      </c>
      <c r="N90">
        <v>55301</v>
      </c>
      <c r="O90">
        <v>-1206</v>
      </c>
      <c r="P90" s="188">
        <f t="shared" si="2"/>
        <v>0.76384139014696373</v>
      </c>
      <c r="Q90">
        <v>701</v>
      </c>
      <c r="R90" s="86">
        <v>1193</v>
      </c>
      <c r="S90" s="188">
        <v>5.2499999999999998E-2</v>
      </c>
      <c r="T90" s="86"/>
      <c r="V90" s="86"/>
      <c r="W90" s="86"/>
      <c r="X90" s="86"/>
      <c r="Y90" s="86"/>
      <c r="Z90" s="86"/>
      <c r="AA90" s="86"/>
      <c r="AC90" s="86"/>
      <c r="AD90" s="86"/>
      <c r="AE90" s="86"/>
      <c r="AF90" s="86"/>
    </row>
    <row r="91" spans="1:32" x14ac:dyDescent="0.25">
      <c r="A91" t="s">
        <v>110</v>
      </c>
      <c r="B91">
        <v>258343912.07667246</v>
      </c>
      <c r="C91">
        <v>182928690.07667246</v>
      </c>
      <c r="D91">
        <v>5655216</v>
      </c>
      <c r="E91">
        <v>24719540</v>
      </c>
      <c r="F91">
        <v>27637746</v>
      </c>
      <c r="G91">
        <v>17402720</v>
      </c>
      <c r="H91">
        <v>60669</v>
      </c>
      <c r="K91">
        <v>40486087.923327535</v>
      </c>
      <c r="L91">
        <f t="shared" si="3"/>
        <v>359499000</v>
      </c>
      <c r="M91">
        <v>424863</v>
      </c>
      <c r="N91">
        <v>421522</v>
      </c>
      <c r="O91">
        <v>3341</v>
      </c>
      <c r="P91" s="188">
        <f t="shared" si="2"/>
        <v>0.84615275983081606</v>
      </c>
      <c r="Q91">
        <v>6652</v>
      </c>
      <c r="R91">
        <v>841</v>
      </c>
      <c r="S91" s="188">
        <v>3.9199999999999999E-2</v>
      </c>
    </row>
    <row r="92" spans="1:32" x14ac:dyDescent="0.25">
      <c r="A92" t="s">
        <v>251</v>
      </c>
      <c r="B92">
        <v>34033423.976385579</v>
      </c>
      <c r="C92">
        <v>29909088.976385575</v>
      </c>
      <c r="D92">
        <v>1470665</v>
      </c>
      <c r="E92">
        <v>0</v>
      </c>
      <c r="F92">
        <v>1899578</v>
      </c>
      <c r="G92">
        <v>754092</v>
      </c>
      <c r="H92">
        <v>6978</v>
      </c>
      <c r="K92">
        <v>640576.02361442149</v>
      </c>
      <c r="L92">
        <f t="shared" si="3"/>
        <v>41652000</v>
      </c>
      <c r="M92">
        <v>53615</v>
      </c>
      <c r="N92">
        <v>55373</v>
      </c>
      <c r="O92">
        <v>-1758</v>
      </c>
      <c r="P92" s="188">
        <f t="shared" si="2"/>
        <v>0.77687214398955518</v>
      </c>
      <c r="Q92">
        <v>1005</v>
      </c>
      <c r="R92">
        <v>264</v>
      </c>
      <c r="S92" s="188">
        <v>4.9200000000000001E-2</v>
      </c>
    </row>
    <row r="93" spans="1:32" x14ac:dyDescent="0.25">
      <c r="A93" t="s">
        <v>146</v>
      </c>
      <c r="B93">
        <v>405752637.33088911</v>
      </c>
      <c r="C93">
        <v>284116837.33088911</v>
      </c>
      <c r="D93">
        <v>6526880</v>
      </c>
      <c r="E93">
        <v>51676031</v>
      </c>
      <c r="F93">
        <v>30750173</v>
      </c>
      <c r="G93">
        <v>32682716</v>
      </c>
      <c r="H93">
        <v>123556</v>
      </c>
      <c r="K93">
        <v>25397362.669110894</v>
      </c>
      <c r="L93">
        <f t="shared" si="3"/>
        <v>554706000</v>
      </c>
      <c r="M93">
        <v>710674</v>
      </c>
      <c r="N93">
        <v>722442</v>
      </c>
      <c r="O93">
        <v>-11768</v>
      </c>
      <c r="P93" s="188">
        <f t="shared" si="2"/>
        <v>0.78053509766784768</v>
      </c>
      <c r="Q93">
        <v>16273</v>
      </c>
      <c r="R93">
        <v>900</v>
      </c>
      <c r="S93" s="188">
        <v>4.6199999999999998E-2</v>
      </c>
    </row>
    <row r="94" spans="1:32" x14ac:dyDescent="0.25">
      <c r="A94" t="s">
        <v>181</v>
      </c>
      <c r="B94">
        <v>50988807.982407659</v>
      </c>
      <c r="C94">
        <v>44325867.982407659</v>
      </c>
      <c r="D94">
        <v>908429</v>
      </c>
      <c r="E94">
        <v>0</v>
      </c>
      <c r="F94">
        <v>4730666</v>
      </c>
      <c r="G94">
        <v>1023845</v>
      </c>
      <c r="H94">
        <v>6823</v>
      </c>
      <c r="K94">
        <v>1295192.0175923407</v>
      </c>
      <c r="L94">
        <f t="shared" si="3"/>
        <v>59107000</v>
      </c>
      <c r="M94">
        <v>80153</v>
      </c>
      <c r="N94">
        <v>78415</v>
      </c>
      <c r="O94">
        <v>1738</v>
      </c>
      <c r="P94" s="188">
        <f t="shared" si="2"/>
        <v>0.73742717053634921</v>
      </c>
      <c r="Q94">
        <v>3274</v>
      </c>
      <c r="R94">
        <v>2308</v>
      </c>
      <c r="S94" s="188">
        <v>4.19E-2</v>
      </c>
    </row>
    <row r="95" spans="1:32" x14ac:dyDescent="0.25">
      <c r="A95" t="s">
        <v>182</v>
      </c>
      <c r="B95">
        <v>48885018.926311024</v>
      </c>
      <c r="C95">
        <v>39133584.926311024</v>
      </c>
      <c r="D95">
        <v>5181569</v>
      </c>
      <c r="E95">
        <v>0</v>
      </c>
      <c r="F95">
        <v>3875435</v>
      </c>
      <c r="G95">
        <v>694430</v>
      </c>
      <c r="H95">
        <v>-64</v>
      </c>
      <c r="K95">
        <v>808981.07368897647</v>
      </c>
      <c r="L95">
        <f t="shared" si="3"/>
        <v>49630000</v>
      </c>
      <c r="M95">
        <v>76989</v>
      </c>
      <c r="N95">
        <v>78307</v>
      </c>
      <c r="O95">
        <v>-1318</v>
      </c>
      <c r="P95" s="188">
        <f t="shared" si="2"/>
        <v>0.6446375456234007</v>
      </c>
      <c r="Q95">
        <v>1997</v>
      </c>
      <c r="R95">
        <v>1711</v>
      </c>
      <c r="S95" s="188">
        <v>5.2499999999999998E-2</v>
      </c>
    </row>
    <row r="96" spans="1:32" x14ac:dyDescent="0.25">
      <c r="A96" t="s">
        <v>362</v>
      </c>
      <c r="B96">
        <v>69031900.784976274</v>
      </c>
      <c r="C96">
        <v>60334180.784976266</v>
      </c>
      <c r="D96">
        <v>934012</v>
      </c>
      <c r="E96">
        <v>0</v>
      </c>
      <c r="F96">
        <v>6426861</v>
      </c>
      <c r="G96">
        <v>1336847</v>
      </c>
      <c r="H96">
        <v>14740</v>
      </c>
      <c r="K96">
        <v>1741099.2150237262</v>
      </c>
      <c r="L96">
        <f t="shared" si="3"/>
        <v>85513000</v>
      </c>
      <c r="M96">
        <v>124064</v>
      </c>
      <c r="N96">
        <v>123472</v>
      </c>
      <c r="O96">
        <v>592</v>
      </c>
      <c r="P96" s="188">
        <f t="shared" si="2"/>
        <v>0.68926521795202478</v>
      </c>
      <c r="Q96">
        <v>2374</v>
      </c>
      <c r="R96">
        <v>271</v>
      </c>
      <c r="S96" s="188">
        <v>4.2099999999999999E-2</v>
      </c>
    </row>
    <row r="97" spans="1:19" x14ac:dyDescent="0.25">
      <c r="A97" t="s">
        <v>363</v>
      </c>
      <c r="B97">
        <v>32105163.450206909</v>
      </c>
      <c r="C97">
        <v>28614574.450206909</v>
      </c>
      <c r="D97">
        <v>434981</v>
      </c>
      <c r="E97">
        <v>0</v>
      </c>
      <c r="F97">
        <v>2198921</v>
      </c>
      <c r="G97">
        <v>856687</v>
      </c>
      <c r="H97">
        <v>6964</v>
      </c>
      <c r="K97">
        <v>401836.54979309067</v>
      </c>
      <c r="L97">
        <f t="shared" si="3"/>
        <v>39471000</v>
      </c>
      <c r="M97">
        <v>52336</v>
      </c>
      <c r="N97">
        <v>51882</v>
      </c>
      <c r="O97">
        <v>454</v>
      </c>
      <c r="P97" s="188">
        <f t="shared" si="2"/>
        <v>0.75418450015285843</v>
      </c>
      <c r="Q97">
        <v>1118</v>
      </c>
      <c r="R97">
        <v>741</v>
      </c>
      <c r="S97" s="188">
        <v>4.1099999999999998E-2</v>
      </c>
    </row>
    <row r="98" spans="1:19" x14ac:dyDescent="0.25">
      <c r="A98" t="s">
        <v>364</v>
      </c>
      <c r="B98">
        <v>56664361.713089086</v>
      </c>
      <c r="C98">
        <v>52567116.713089086</v>
      </c>
      <c r="D98">
        <v>1018378</v>
      </c>
      <c r="E98">
        <v>0</v>
      </c>
      <c r="F98">
        <v>1968186</v>
      </c>
      <c r="G98">
        <v>1110681</v>
      </c>
      <c r="H98">
        <v>16576</v>
      </c>
      <c r="K98">
        <v>1468638.2869109139</v>
      </c>
      <c r="L98">
        <f t="shared" si="3"/>
        <v>74709000</v>
      </c>
      <c r="M98">
        <v>113244</v>
      </c>
      <c r="N98">
        <v>114320</v>
      </c>
      <c r="O98">
        <v>-1076</v>
      </c>
      <c r="P98" s="188">
        <f t="shared" si="2"/>
        <v>0.65971707110310485</v>
      </c>
      <c r="Q98">
        <v>1972</v>
      </c>
      <c r="R98">
        <v>74</v>
      </c>
      <c r="S98" s="188">
        <v>4.6699999999999998E-2</v>
      </c>
    </row>
    <row r="99" spans="1:19" x14ac:dyDescent="0.25">
      <c r="A99" t="s">
        <v>365</v>
      </c>
      <c r="B99">
        <v>47111085.120912805</v>
      </c>
      <c r="C99">
        <v>40431989.120912805</v>
      </c>
      <c r="D99">
        <v>687893</v>
      </c>
      <c r="E99">
        <v>0</v>
      </c>
      <c r="F99">
        <v>5210959</v>
      </c>
      <c r="G99">
        <v>780244</v>
      </c>
      <c r="H99">
        <v>12323</v>
      </c>
      <c r="K99">
        <v>748914.8790871948</v>
      </c>
      <c r="L99">
        <f t="shared" si="3"/>
        <v>60183000</v>
      </c>
      <c r="M99">
        <v>76648</v>
      </c>
      <c r="N99">
        <v>75243</v>
      </c>
      <c r="O99">
        <v>1405</v>
      </c>
      <c r="P99" s="188">
        <f t="shared" si="2"/>
        <v>0.78518682809727591</v>
      </c>
      <c r="Q99">
        <v>644</v>
      </c>
      <c r="R99">
        <v>35</v>
      </c>
      <c r="S99" s="188">
        <v>3.85E-2</v>
      </c>
    </row>
    <row r="100" spans="1:19" x14ac:dyDescent="0.25">
      <c r="A100" t="s">
        <v>405</v>
      </c>
      <c r="B100">
        <v>32433522.24426901</v>
      </c>
      <c r="C100">
        <v>25569548.24426901</v>
      </c>
      <c r="D100">
        <v>266799</v>
      </c>
      <c r="E100">
        <v>0</v>
      </c>
      <c r="F100">
        <v>5706819</v>
      </c>
      <c r="G100">
        <v>890356</v>
      </c>
      <c r="H100">
        <v>5711</v>
      </c>
      <c r="K100">
        <v>778477.75573099032</v>
      </c>
      <c r="L100">
        <f t="shared" si="3"/>
        <v>38923000</v>
      </c>
      <c r="M100">
        <v>47970</v>
      </c>
      <c r="N100">
        <v>50706</v>
      </c>
      <c r="O100">
        <v>-2736</v>
      </c>
      <c r="P100" s="188">
        <f t="shared" si="2"/>
        <v>0.81140296018344804</v>
      </c>
      <c r="Q100">
        <v>276</v>
      </c>
      <c r="R100">
        <v>30</v>
      </c>
      <c r="S100" s="188">
        <v>5.7599999999999998E-2</v>
      </c>
    </row>
    <row r="101" spans="1:19" x14ac:dyDescent="0.25">
      <c r="A101" t="s">
        <v>366</v>
      </c>
      <c r="B101">
        <v>39363029.702179968</v>
      </c>
      <c r="C101">
        <v>34400656.702179968</v>
      </c>
      <c r="D101">
        <v>541027</v>
      </c>
      <c r="E101">
        <v>0</v>
      </c>
      <c r="F101">
        <v>2000838</v>
      </c>
      <c r="G101">
        <v>2420508</v>
      </c>
      <c r="H101">
        <v>8321</v>
      </c>
      <c r="K101">
        <v>904970.29782003164</v>
      </c>
      <c r="L101">
        <f t="shared" si="3"/>
        <v>48589000</v>
      </c>
      <c r="M101">
        <v>68912</v>
      </c>
      <c r="N101">
        <v>67486</v>
      </c>
      <c r="O101">
        <v>1426</v>
      </c>
      <c r="P101" s="188">
        <f t="shared" si="2"/>
        <v>0.70508764801485957</v>
      </c>
      <c r="Q101">
        <v>1239</v>
      </c>
      <c r="R101">
        <v>2</v>
      </c>
      <c r="S101" s="188">
        <v>3.9300000000000002E-2</v>
      </c>
    </row>
    <row r="102" spans="1:19" x14ac:dyDescent="0.25">
      <c r="A102" t="s">
        <v>292</v>
      </c>
      <c r="B102">
        <v>76649172.801838249</v>
      </c>
      <c r="C102">
        <v>67704944.801838249</v>
      </c>
      <c r="D102">
        <v>1211448</v>
      </c>
      <c r="E102">
        <v>0</v>
      </c>
      <c r="F102">
        <v>5731575</v>
      </c>
      <c r="G102">
        <v>2001205</v>
      </c>
      <c r="H102">
        <v>11944</v>
      </c>
      <c r="K102">
        <v>1124827.198161751</v>
      </c>
      <c r="L102">
        <f t="shared" si="3"/>
        <v>89718000</v>
      </c>
      <c r="M102">
        <v>126744</v>
      </c>
      <c r="N102">
        <v>130623</v>
      </c>
      <c r="O102">
        <v>-3879</v>
      </c>
      <c r="P102" s="188">
        <f t="shared" si="2"/>
        <v>0.70786782806286686</v>
      </c>
      <c r="Q102">
        <v>4169</v>
      </c>
      <c r="R102">
        <v>537</v>
      </c>
      <c r="S102" s="188">
        <v>4.7500000000000001E-2</v>
      </c>
    </row>
    <row r="103" spans="1:19" x14ac:dyDescent="0.25">
      <c r="A103" t="s">
        <v>331</v>
      </c>
      <c r="B103">
        <v>73512279.804947808</v>
      </c>
      <c r="C103">
        <v>62743750.804947808</v>
      </c>
      <c r="D103">
        <v>1052782</v>
      </c>
      <c r="E103">
        <v>0</v>
      </c>
      <c r="F103">
        <v>6351177</v>
      </c>
      <c r="G103">
        <v>3364570</v>
      </c>
      <c r="H103">
        <v>15574</v>
      </c>
      <c r="K103">
        <v>3458720.1950521916</v>
      </c>
      <c r="L103">
        <f t="shared" si="3"/>
        <v>92545000</v>
      </c>
      <c r="M103">
        <v>127848</v>
      </c>
      <c r="N103">
        <v>129212</v>
      </c>
      <c r="O103">
        <v>-1364</v>
      </c>
      <c r="P103" s="188">
        <f t="shared" si="2"/>
        <v>0.72386740504348912</v>
      </c>
      <c r="Q103">
        <v>4170</v>
      </c>
      <c r="R103">
        <v>2348</v>
      </c>
      <c r="S103" s="188">
        <v>3.6499999999999998E-2</v>
      </c>
    </row>
    <row r="104" spans="1:19" x14ac:dyDescent="0.25">
      <c r="A104" t="s">
        <v>367</v>
      </c>
      <c r="B104">
        <v>35851227.132424317</v>
      </c>
      <c r="C104">
        <v>30494763.132424317</v>
      </c>
      <c r="D104">
        <v>1753817</v>
      </c>
      <c r="E104">
        <v>0</v>
      </c>
      <c r="F104">
        <v>2974436</v>
      </c>
      <c r="G104">
        <v>628211</v>
      </c>
      <c r="H104">
        <v>6398</v>
      </c>
      <c r="K104">
        <v>444772.8675756827</v>
      </c>
      <c r="L104">
        <f t="shared" si="3"/>
        <v>42694000</v>
      </c>
      <c r="M104">
        <v>59678</v>
      </c>
      <c r="N104">
        <v>61074</v>
      </c>
      <c r="O104">
        <v>-1396</v>
      </c>
      <c r="P104" s="188">
        <f t="shared" si="2"/>
        <v>0.71540601226582656</v>
      </c>
      <c r="Q104">
        <v>562</v>
      </c>
      <c r="R104">
        <v>67</v>
      </c>
      <c r="S104" s="188">
        <v>5.1999999999999998E-2</v>
      </c>
    </row>
    <row r="105" spans="1:19" x14ac:dyDescent="0.25">
      <c r="A105" t="s">
        <v>490</v>
      </c>
      <c r="B105">
        <v>76947427.193616062</v>
      </c>
      <c r="C105">
        <v>71507902.193616062</v>
      </c>
      <c r="D105">
        <v>1684284</v>
      </c>
      <c r="E105">
        <v>0</v>
      </c>
      <c r="F105">
        <v>2168775</v>
      </c>
      <c r="G105">
        <v>1586466</v>
      </c>
      <c r="H105">
        <v>23054</v>
      </c>
      <c r="K105">
        <v>397572.8063839376</v>
      </c>
      <c r="L105">
        <f t="shared" si="3"/>
        <v>100399000</v>
      </c>
      <c r="M105">
        <v>136996</v>
      </c>
      <c r="N105">
        <v>142300</v>
      </c>
      <c r="O105">
        <v>-5304</v>
      </c>
      <c r="P105" s="188">
        <f t="shared" si="2"/>
        <v>0.73286081345440746</v>
      </c>
      <c r="Q105">
        <v>4237</v>
      </c>
      <c r="R105">
        <v>2513</v>
      </c>
      <c r="S105" s="188">
        <v>0.03</v>
      </c>
    </row>
    <row r="106" spans="1:19" x14ac:dyDescent="0.25">
      <c r="A106" t="s">
        <v>293</v>
      </c>
      <c r="B106">
        <v>73616739.593835443</v>
      </c>
      <c r="C106">
        <v>61875676.593835443</v>
      </c>
      <c r="D106">
        <v>627257</v>
      </c>
      <c r="E106">
        <v>0</v>
      </c>
      <c r="F106">
        <v>8271589</v>
      </c>
      <c r="G106">
        <v>2842217</v>
      </c>
      <c r="H106">
        <v>18631</v>
      </c>
      <c r="K106">
        <v>2736260.4061645567</v>
      </c>
      <c r="L106">
        <f t="shared" si="3"/>
        <v>94984000</v>
      </c>
      <c r="M106">
        <v>139521</v>
      </c>
      <c r="N106">
        <v>140197</v>
      </c>
      <c r="O106">
        <v>-676</v>
      </c>
      <c r="P106" s="188">
        <f t="shared" si="2"/>
        <v>0.68078640491395559</v>
      </c>
      <c r="Q106">
        <v>3388</v>
      </c>
      <c r="R106">
        <v>1052</v>
      </c>
      <c r="S106" s="188">
        <v>3.1399999999999997E-2</v>
      </c>
    </row>
    <row r="107" spans="1:19" x14ac:dyDescent="0.25">
      <c r="A107" t="s">
        <v>294</v>
      </c>
      <c r="B107">
        <v>169121785.96515399</v>
      </c>
      <c r="C107">
        <v>124474621.96515401</v>
      </c>
      <c r="D107">
        <v>4615204</v>
      </c>
      <c r="E107">
        <v>18965242</v>
      </c>
      <c r="F107">
        <v>11515358</v>
      </c>
      <c r="G107">
        <v>9551360</v>
      </c>
      <c r="H107">
        <v>34454</v>
      </c>
      <c r="K107">
        <v>7561214.0348460078</v>
      </c>
      <c r="L107">
        <f t="shared" si="3"/>
        <v>211137000</v>
      </c>
      <c r="M107">
        <v>279655</v>
      </c>
      <c r="N107">
        <v>294369</v>
      </c>
      <c r="O107">
        <v>-14714</v>
      </c>
      <c r="P107" s="188">
        <f t="shared" si="2"/>
        <v>0.75499097101786128</v>
      </c>
      <c r="Q107">
        <v>7739</v>
      </c>
      <c r="R107">
        <v>3057</v>
      </c>
      <c r="S107" s="188">
        <v>4.8599999999999997E-2</v>
      </c>
    </row>
    <row r="108" spans="1:19" x14ac:dyDescent="0.25">
      <c r="A108" t="s">
        <v>743</v>
      </c>
      <c r="B108">
        <v>590939804.37275958</v>
      </c>
      <c r="C108">
        <v>415210472.37275952</v>
      </c>
      <c r="D108">
        <v>13815830</v>
      </c>
      <c r="E108">
        <v>79491843</v>
      </c>
      <c r="F108">
        <v>33039211</v>
      </c>
      <c r="G108">
        <v>49382448</v>
      </c>
      <c r="H108">
        <v>184017</v>
      </c>
      <c r="K108">
        <v>21948195.627240419</v>
      </c>
      <c r="L108">
        <f t="shared" si="3"/>
        <v>796905000</v>
      </c>
      <c r="M108">
        <v>1014719</v>
      </c>
      <c r="N108">
        <v>1038490</v>
      </c>
      <c r="O108">
        <v>-23771</v>
      </c>
      <c r="P108" s="188">
        <f t="shared" si="2"/>
        <v>0.78534549959151256</v>
      </c>
      <c r="Q108">
        <v>19902</v>
      </c>
      <c r="R108">
        <v>1784</v>
      </c>
      <c r="S108" s="188">
        <v>3.4700000000000002E-2</v>
      </c>
    </row>
    <row r="109" spans="1:19" x14ac:dyDescent="0.25">
      <c r="A109" t="s">
        <v>406</v>
      </c>
      <c r="B109">
        <v>22536789.934894133</v>
      </c>
      <c r="C109">
        <v>19485692.934894133</v>
      </c>
      <c r="D109">
        <v>249152</v>
      </c>
      <c r="E109">
        <v>0</v>
      </c>
      <c r="F109">
        <v>2203740</v>
      </c>
      <c r="G109">
        <v>598205</v>
      </c>
      <c r="H109">
        <v>7928</v>
      </c>
      <c r="K109">
        <v>246210.06510586664</v>
      </c>
      <c r="L109">
        <f t="shared" si="3"/>
        <v>30711000</v>
      </c>
      <c r="M109">
        <v>35868</v>
      </c>
      <c r="N109">
        <v>36748</v>
      </c>
      <c r="O109">
        <v>-880</v>
      </c>
      <c r="P109" s="188">
        <f t="shared" si="2"/>
        <v>0.85622281699565073</v>
      </c>
      <c r="Q109">
        <v>242</v>
      </c>
      <c r="R109">
        <v>4</v>
      </c>
      <c r="S109" s="188">
        <v>4.5999999999999999E-2</v>
      </c>
    </row>
    <row r="110" spans="1:19" x14ac:dyDescent="0.25">
      <c r="A110" t="s">
        <v>147</v>
      </c>
      <c r="B110">
        <v>36311279.395111009</v>
      </c>
      <c r="C110">
        <v>32955723.395111006</v>
      </c>
      <c r="D110">
        <v>283149</v>
      </c>
      <c r="E110">
        <v>0</v>
      </c>
      <c r="F110">
        <v>2553755</v>
      </c>
      <c r="G110">
        <v>518652</v>
      </c>
      <c r="H110">
        <v>7611</v>
      </c>
      <c r="K110">
        <v>396720.60488899052</v>
      </c>
      <c r="L110">
        <f t="shared" si="3"/>
        <v>44319000</v>
      </c>
      <c r="M110">
        <v>59845</v>
      </c>
      <c r="N110">
        <v>58984</v>
      </c>
      <c r="O110">
        <v>861</v>
      </c>
      <c r="P110" s="188">
        <f t="shared" si="2"/>
        <v>0.74056312139694214</v>
      </c>
      <c r="Q110">
        <v>409</v>
      </c>
      <c r="R110">
        <v>11</v>
      </c>
      <c r="S110" s="188">
        <v>3.4099999999999998E-2</v>
      </c>
    </row>
    <row r="111" spans="1:19" x14ac:dyDescent="0.25">
      <c r="A111" t="s">
        <v>252</v>
      </c>
      <c r="B111">
        <v>352929913.7049433</v>
      </c>
      <c r="C111">
        <v>250176291.7049433</v>
      </c>
      <c r="D111">
        <v>4365028</v>
      </c>
      <c r="E111">
        <v>49420962</v>
      </c>
      <c r="F111">
        <v>18000293</v>
      </c>
      <c r="G111">
        <v>30967339</v>
      </c>
      <c r="H111">
        <v>94979</v>
      </c>
      <c r="K111">
        <v>12030086.295056701</v>
      </c>
      <c r="L111">
        <f t="shared" si="3"/>
        <v>459939000</v>
      </c>
      <c r="M111">
        <v>582245</v>
      </c>
      <c r="N111">
        <v>585386</v>
      </c>
      <c r="O111">
        <v>-3141</v>
      </c>
      <c r="P111" s="188">
        <f t="shared" si="2"/>
        <v>0.78994066071842606</v>
      </c>
      <c r="Q111">
        <v>24918</v>
      </c>
      <c r="R111">
        <v>8764</v>
      </c>
      <c r="S111" s="188">
        <v>3.8699999999999998E-2</v>
      </c>
    </row>
    <row r="112" spans="1:19" x14ac:dyDescent="0.25">
      <c r="A112" t="s">
        <v>253</v>
      </c>
      <c r="B112">
        <v>198331677.63297454</v>
      </c>
      <c r="C112">
        <v>178873515.63297454</v>
      </c>
      <c r="D112">
        <v>4544140</v>
      </c>
      <c r="E112">
        <v>0</v>
      </c>
      <c r="F112">
        <v>6544814</v>
      </c>
      <c r="G112">
        <v>8369208</v>
      </c>
      <c r="H112">
        <v>55051</v>
      </c>
      <c r="K112">
        <v>4019322.3670254648</v>
      </c>
      <c r="L112">
        <f t="shared" si="3"/>
        <v>257402000</v>
      </c>
      <c r="M112">
        <v>459070</v>
      </c>
      <c r="N112">
        <v>461379</v>
      </c>
      <c r="O112">
        <v>-2309</v>
      </c>
      <c r="P112" s="188">
        <f t="shared" si="2"/>
        <v>0.56070316073801385</v>
      </c>
      <c r="Q112">
        <v>23085</v>
      </c>
      <c r="R112">
        <v>7818</v>
      </c>
      <c r="S112" s="188">
        <v>2.93E-2</v>
      </c>
    </row>
    <row r="113" spans="1:32" x14ac:dyDescent="0.25">
      <c r="A113" t="s">
        <v>370</v>
      </c>
      <c r="B113">
        <v>46790664.714173138</v>
      </c>
      <c r="C113">
        <v>39706786.714173138</v>
      </c>
      <c r="D113">
        <v>535294</v>
      </c>
      <c r="E113">
        <v>0</v>
      </c>
      <c r="F113">
        <v>5653817</v>
      </c>
      <c r="G113">
        <v>894767</v>
      </c>
      <c r="H113">
        <v>9563</v>
      </c>
      <c r="K113">
        <v>1099335.2858268619</v>
      </c>
      <c r="L113">
        <f t="shared" si="3"/>
        <v>57453000</v>
      </c>
      <c r="M113">
        <v>81662</v>
      </c>
      <c r="N113">
        <v>81612</v>
      </c>
      <c r="O113">
        <v>50</v>
      </c>
      <c r="P113" s="188">
        <f t="shared" si="2"/>
        <v>0.70354632509612791</v>
      </c>
      <c r="Q113">
        <v>179</v>
      </c>
      <c r="R113">
        <v>23</v>
      </c>
      <c r="S113" s="188">
        <v>4.5100000000000001E-2</v>
      </c>
    </row>
    <row r="114" spans="1:32" x14ac:dyDescent="0.25">
      <c r="A114" t="s">
        <v>148</v>
      </c>
      <c r="B114">
        <v>100839570.55153696</v>
      </c>
      <c r="C114">
        <v>84768621.551536962</v>
      </c>
      <c r="D114">
        <v>3540481</v>
      </c>
      <c r="E114">
        <v>0</v>
      </c>
      <c r="F114">
        <v>9812711</v>
      </c>
      <c r="G114">
        <v>2717757</v>
      </c>
      <c r="H114">
        <v>16667</v>
      </c>
      <c r="K114">
        <v>1805429.4484630376</v>
      </c>
      <c r="L114">
        <f t="shared" si="3"/>
        <v>119312000</v>
      </c>
      <c r="M114">
        <v>177341</v>
      </c>
      <c r="N114">
        <v>187265</v>
      </c>
      <c r="O114">
        <v>-9924</v>
      </c>
      <c r="P114" s="188">
        <f t="shared" si="2"/>
        <v>0.67278294359454383</v>
      </c>
      <c r="Q114">
        <v>1827</v>
      </c>
      <c r="R114">
        <v>114</v>
      </c>
      <c r="S114" s="188">
        <v>5.0900000000000001E-2</v>
      </c>
    </row>
    <row r="115" spans="1:32" x14ac:dyDescent="0.25">
      <c r="A115" t="s">
        <v>183</v>
      </c>
      <c r="B115">
        <v>79221248.565005153</v>
      </c>
      <c r="C115">
        <v>70298088.565005153</v>
      </c>
      <c r="D115">
        <v>894794</v>
      </c>
      <c r="E115">
        <v>0</v>
      </c>
      <c r="F115">
        <v>5511107</v>
      </c>
      <c r="G115">
        <v>2517259</v>
      </c>
      <c r="H115">
        <v>18799</v>
      </c>
      <c r="K115">
        <v>2896751.4349948466</v>
      </c>
      <c r="L115">
        <f t="shared" si="3"/>
        <v>100917000</v>
      </c>
      <c r="M115">
        <v>156303</v>
      </c>
      <c r="N115">
        <v>161431</v>
      </c>
      <c r="O115">
        <v>-5128</v>
      </c>
      <c r="P115" s="188">
        <f t="shared" si="2"/>
        <v>0.64564979558933611</v>
      </c>
      <c r="Q115">
        <v>3536</v>
      </c>
      <c r="R115">
        <v>2447</v>
      </c>
      <c r="S115" s="188">
        <v>4.87E-2</v>
      </c>
    </row>
    <row r="116" spans="1:32" x14ac:dyDescent="0.25">
      <c r="A116" t="s">
        <v>295</v>
      </c>
      <c r="B116">
        <v>23996104.467274208</v>
      </c>
      <c r="C116">
        <v>22390240.467274208</v>
      </c>
      <c r="D116">
        <v>865736</v>
      </c>
      <c r="E116">
        <v>0</v>
      </c>
      <c r="F116">
        <v>132636</v>
      </c>
      <c r="G116">
        <v>607492</v>
      </c>
      <c r="H116">
        <v>3054</v>
      </c>
      <c r="K116">
        <v>653895.53272579238</v>
      </c>
      <c r="L116">
        <f t="shared" si="3"/>
        <v>27704000</v>
      </c>
      <c r="M116">
        <v>40679</v>
      </c>
      <c r="N116">
        <v>42034</v>
      </c>
      <c r="O116">
        <v>-1355</v>
      </c>
      <c r="P116" s="188">
        <f t="shared" si="2"/>
        <v>0.6810393569163451</v>
      </c>
      <c r="Q116">
        <v>705</v>
      </c>
      <c r="R116">
        <v>215</v>
      </c>
      <c r="S116" s="188">
        <v>5.5500000000000001E-2</v>
      </c>
    </row>
    <row r="117" spans="1:32" x14ac:dyDescent="0.25">
      <c r="A117" t="s">
        <v>130</v>
      </c>
      <c r="B117">
        <v>32054704.391106006</v>
      </c>
      <c r="C117">
        <v>28335288.391106006</v>
      </c>
      <c r="D117">
        <v>422149</v>
      </c>
      <c r="E117">
        <v>0</v>
      </c>
      <c r="F117">
        <v>2312486</v>
      </c>
      <c r="G117">
        <v>984781</v>
      </c>
      <c r="H117">
        <v>10415</v>
      </c>
      <c r="K117">
        <v>468295.60889399424</v>
      </c>
      <c r="L117">
        <f t="shared" si="3"/>
        <v>42938000</v>
      </c>
      <c r="M117">
        <v>54657</v>
      </c>
      <c r="N117">
        <v>55733</v>
      </c>
      <c r="O117">
        <v>-1076</v>
      </c>
      <c r="P117" s="188">
        <f t="shared" si="2"/>
        <v>0.785590134840917</v>
      </c>
      <c r="Q117">
        <v>3048</v>
      </c>
      <c r="R117">
        <v>1281</v>
      </c>
      <c r="S117" s="188">
        <v>3.5099999999999999E-2</v>
      </c>
    </row>
    <row r="118" spans="1:32" x14ac:dyDescent="0.25">
      <c r="A118" t="s">
        <v>184</v>
      </c>
      <c r="B118">
        <v>16498627.434321955</v>
      </c>
      <c r="C118">
        <v>14765296.434321955</v>
      </c>
      <c r="D118">
        <v>356723</v>
      </c>
      <c r="E118">
        <v>0</v>
      </c>
      <c r="F118">
        <v>919598</v>
      </c>
      <c r="G118">
        <v>457010</v>
      </c>
      <c r="H118">
        <v>2609</v>
      </c>
      <c r="K118">
        <v>222372.56567804515</v>
      </c>
      <c r="L118">
        <f t="shared" si="3"/>
        <v>19330000</v>
      </c>
      <c r="M118">
        <v>27625</v>
      </c>
      <c r="N118">
        <v>27707</v>
      </c>
      <c r="O118">
        <v>-82</v>
      </c>
      <c r="P118" s="188">
        <f t="shared" si="2"/>
        <v>0.69972850678733034</v>
      </c>
      <c r="Q118">
        <v>835</v>
      </c>
      <c r="R118" s="86">
        <v>567</v>
      </c>
      <c r="S118" s="188">
        <v>4.4400000000000002E-2</v>
      </c>
      <c r="T118" s="86"/>
      <c r="V118" s="86"/>
      <c r="W118" s="86"/>
      <c r="X118" s="86"/>
      <c r="Y118" s="86"/>
      <c r="Z118" s="86"/>
      <c r="AA118" s="86"/>
      <c r="AC118" s="86"/>
      <c r="AD118" s="86"/>
      <c r="AE118" s="86"/>
      <c r="AF118" s="86"/>
    </row>
    <row r="119" spans="1:32" x14ac:dyDescent="0.25">
      <c r="A119" t="s">
        <v>254</v>
      </c>
      <c r="B119">
        <v>61093455.995904289</v>
      </c>
      <c r="C119">
        <v>55104937.995904289</v>
      </c>
      <c r="D119">
        <v>671173</v>
      </c>
      <c r="E119">
        <v>0</v>
      </c>
      <c r="F119">
        <v>4390869</v>
      </c>
      <c r="G119">
        <v>926476</v>
      </c>
      <c r="H119">
        <v>16227</v>
      </c>
      <c r="K119">
        <v>283544.00409571081</v>
      </c>
      <c r="L119">
        <f t="shared" si="3"/>
        <v>77604000</v>
      </c>
      <c r="M119">
        <v>101525</v>
      </c>
      <c r="N119">
        <v>102845</v>
      </c>
      <c r="O119">
        <v>-1320</v>
      </c>
      <c r="P119" s="188">
        <f t="shared" si="2"/>
        <v>0.7643831568579168</v>
      </c>
      <c r="Q119">
        <v>1045</v>
      </c>
      <c r="R119">
        <v>253</v>
      </c>
      <c r="S119" s="188">
        <v>4.6300000000000001E-2</v>
      </c>
    </row>
    <row r="120" spans="1:32" x14ac:dyDescent="0.25">
      <c r="A120" t="s">
        <v>255</v>
      </c>
      <c r="B120">
        <v>32742516.041544724</v>
      </c>
      <c r="C120">
        <v>29972791.041544724</v>
      </c>
      <c r="D120">
        <v>387460</v>
      </c>
      <c r="E120">
        <v>0</v>
      </c>
      <c r="F120">
        <v>1712775</v>
      </c>
      <c r="G120">
        <v>669490</v>
      </c>
      <c r="H120">
        <v>7445</v>
      </c>
      <c r="K120">
        <v>61483.958455275744</v>
      </c>
      <c r="L120">
        <f t="shared" si="3"/>
        <v>40249000</v>
      </c>
      <c r="M120">
        <v>58384</v>
      </c>
      <c r="N120">
        <v>58925</v>
      </c>
      <c r="O120">
        <v>-541</v>
      </c>
      <c r="P120" s="188">
        <f t="shared" si="2"/>
        <v>0.68938407782954236</v>
      </c>
      <c r="Q120">
        <v>1483</v>
      </c>
      <c r="R120">
        <v>300</v>
      </c>
      <c r="S120" s="188">
        <v>3.6700000000000003E-2</v>
      </c>
    </row>
    <row r="121" spans="1:32" x14ac:dyDescent="0.25">
      <c r="A121" t="s">
        <v>185</v>
      </c>
      <c r="B121">
        <v>29564595.435268313</v>
      </c>
      <c r="C121">
        <v>23798443.435268313</v>
      </c>
      <c r="D121">
        <v>2793764</v>
      </c>
      <c r="E121">
        <v>0</v>
      </c>
      <c r="F121">
        <v>2424218</v>
      </c>
      <c r="G121">
        <v>548170</v>
      </c>
      <c r="H121">
        <v>4065</v>
      </c>
      <c r="K121">
        <v>668404.56473168731</v>
      </c>
      <c r="L121">
        <f t="shared" si="3"/>
        <v>34298000</v>
      </c>
      <c r="M121">
        <v>46863</v>
      </c>
      <c r="N121">
        <v>46888</v>
      </c>
      <c r="O121">
        <v>-25</v>
      </c>
      <c r="P121" s="188">
        <f t="shared" si="2"/>
        <v>0.73187802744169173</v>
      </c>
      <c r="Q121">
        <v>2022</v>
      </c>
      <c r="R121">
        <v>1226</v>
      </c>
      <c r="S121" s="188">
        <v>4.8899999999999999E-2</v>
      </c>
    </row>
    <row r="122" spans="1:32" x14ac:dyDescent="0.25">
      <c r="A122" t="s">
        <v>131</v>
      </c>
      <c r="B122">
        <v>92179207.924440295</v>
      </c>
      <c r="C122">
        <v>79716110.924440295</v>
      </c>
      <c r="D122">
        <v>1831411</v>
      </c>
      <c r="E122">
        <v>0</v>
      </c>
      <c r="F122">
        <v>8959151</v>
      </c>
      <c r="G122">
        <v>1672535</v>
      </c>
      <c r="H122">
        <v>25385</v>
      </c>
      <c r="K122">
        <v>1146792.0755597055</v>
      </c>
      <c r="L122">
        <f t="shared" si="3"/>
        <v>118711000</v>
      </c>
      <c r="M122">
        <v>159965</v>
      </c>
      <c r="N122">
        <v>158648</v>
      </c>
      <c r="O122">
        <v>1317</v>
      </c>
      <c r="P122" s="188">
        <f t="shared" si="2"/>
        <v>0.74210608570624825</v>
      </c>
      <c r="Q122">
        <v>4637</v>
      </c>
      <c r="R122">
        <v>3596</v>
      </c>
      <c r="S122" s="188">
        <v>3.27E-2</v>
      </c>
    </row>
    <row r="123" spans="1:32" x14ac:dyDescent="0.25">
      <c r="A123" t="s">
        <v>407</v>
      </c>
      <c r="B123">
        <v>276436723.1488716</v>
      </c>
      <c r="C123">
        <v>178248912.1488716</v>
      </c>
      <c r="D123">
        <v>2878857</v>
      </c>
      <c r="E123">
        <v>42527555</v>
      </c>
      <c r="F123">
        <v>31725361</v>
      </c>
      <c r="G123">
        <v>21056038</v>
      </c>
      <c r="H123">
        <v>68862</v>
      </c>
      <c r="K123">
        <v>10196276.851128399</v>
      </c>
      <c r="L123">
        <f t="shared" si="3"/>
        <v>355495000</v>
      </c>
      <c r="M123">
        <v>398913</v>
      </c>
      <c r="N123">
        <v>397610</v>
      </c>
      <c r="O123">
        <v>1303</v>
      </c>
      <c r="P123" s="188">
        <f t="shared" si="2"/>
        <v>0.891159225194466</v>
      </c>
      <c r="Q123">
        <v>3465</v>
      </c>
      <c r="R123">
        <v>116</v>
      </c>
      <c r="S123" s="188">
        <v>4.0199999999999993E-2</v>
      </c>
    </row>
    <row r="124" spans="1:32" x14ac:dyDescent="0.25">
      <c r="A124" t="s">
        <v>371</v>
      </c>
      <c r="B124">
        <v>21401410.364864279</v>
      </c>
      <c r="C124">
        <v>19554066.364864279</v>
      </c>
      <c r="D124">
        <v>185377</v>
      </c>
      <c r="E124">
        <v>0</v>
      </c>
      <c r="F124">
        <v>1129824</v>
      </c>
      <c r="G124">
        <v>532143</v>
      </c>
      <c r="H124">
        <v>3706</v>
      </c>
      <c r="K124">
        <v>796589.63513572142</v>
      </c>
      <c r="L124">
        <f t="shared" si="3"/>
        <v>25904000</v>
      </c>
      <c r="M124">
        <v>34363</v>
      </c>
      <c r="N124">
        <v>35449</v>
      </c>
      <c r="O124">
        <v>-1086</v>
      </c>
      <c r="P124" s="188">
        <f t="shared" ref="P124:P185" si="4">L124/(M124*1000)</f>
        <v>0.75383406571021161</v>
      </c>
      <c r="Q124">
        <v>388</v>
      </c>
      <c r="R124">
        <v>15</v>
      </c>
      <c r="S124" s="188">
        <v>5.1500000000000004E-2</v>
      </c>
    </row>
    <row r="125" spans="1:32" x14ac:dyDescent="0.25">
      <c r="A125" t="s">
        <v>257</v>
      </c>
      <c r="B125">
        <v>29148865.437068287</v>
      </c>
      <c r="C125">
        <v>26948092.437068287</v>
      </c>
      <c r="D125">
        <v>408923</v>
      </c>
      <c r="E125">
        <v>0</v>
      </c>
      <c r="F125">
        <v>1244595</v>
      </c>
      <c r="G125">
        <v>547255</v>
      </c>
      <c r="H125">
        <v>6646</v>
      </c>
      <c r="K125">
        <v>123134.56293171272</v>
      </c>
      <c r="L125">
        <f t="shared" ref="L125:L185" si="5">SUM(B125,H125*1000,K125)</f>
        <v>35918000</v>
      </c>
      <c r="M125">
        <v>58530</v>
      </c>
      <c r="N125">
        <v>56794</v>
      </c>
      <c r="O125">
        <v>1736</v>
      </c>
      <c r="P125" s="188">
        <f t="shared" si="4"/>
        <v>0.61366820433965485</v>
      </c>
      <c r="Q125">
        <v>787</v>
      </c>
      <c r="R125">
        <v>16</v>
      </c>
      <c r="S125" s="188">
        <v>3.2000000000000001E-2</v>
      </c>
    </row>
    <row r="126" spans="1:32" x14ac:dyDescent="0.25">
      <c r="A126" t="s">
        <v>149</v>
      </c>
      <c r="B126">
        <v>55373567.189604215</v>
      </c>
      <c r="C126">
        <v>48888945.189604215</v>
      </c>
      <c r="D126">
        <v>1521310</v>
      </c>
      <c r="E126">
        <v>0</v>
      </c>
      <c r="F126">
        <v>3930937</v>
      </c>
      <c r="G126">
        <v>1032375</v>
      </c>
      <c r="H126">
        <v>8670</v>
      </c>
      <c r="K126">
        <v>1403432.8103957847</v>
      </c>
      <c r="L126">
        <f t="shared" si="5"/>
        <v>65447000</v>
      </c>
      <c r="M126">
        <v>94760</v>
      </c>
      <c r="N126">
        <v>94399</v>
      </c>
      <c r="O126">
        <v>361</v>
      </c>
      <c r="P126" s="188">
        <f t="shared" si="4"/>
        <v>0.69066061629379483</v>
      </c>
      <c r="Q126">
        <v>2415</v>
      </c>
      <c r="R126">
        <v>209</v>
      </c>
      <c r="S126" s="188">
        <v>3.1800000000000002E-2</v>
      </c>
    </row>
    <row r="127" spans="1:32" x14ac:dyDescent="0.25">
      <c r="A127" t="s">
        <v>372</v>
      </c>
      <c r="B127">
        <v>204552531.22184065</v>
      </c>
      <c r="C127">
        <v>146428823.22184065</v>
      </c>
      <c r="D127">
        <v>3090033</v>
      </c>
      <c r="E127">
        <v>23679760</v>
      </c>
      <c r="F127">
        <v>19774781</v>
      </c>
      <c r="G127">
        <v>11579134</v>
      </c>
      <c r="H127">
        <v>51927</v>
      </c>
      <c r="K127">
        <v>8909468.7781593502</v>
      </c>
      <c r="L127">
        <f t="shared" si="5"/>
        <v>265389000</v>
      </c>
      <c r="M127">
        <v>341002</v>
      </c>
      <c r="N127">
        <v>347687</v>
      </c>
      <c r="O127">
        <v>-6685</v>
      </c>
      <c r="P127" s="188">
        <f t="shared" si="4"/>
        <v>0.77826229758183241</v>
      </c>
      <c r="Q127">
        <v>6695</v>
      </c>
      <c r="R127">
        <v>1011</v>
      </c>
      <c r="S127" s="188">
        <v>5.5300000000000002E-2</v>
      </c>
    </row>
    <row r="128" spans="1:32" x14ac:dyDescent="0.25">
      <c r="A128" t="s">
        <v>297</v>
      </c>
      <c r="B128">
        <v>40322640.403309792</v>
      </c>
      <c r="C128">
        <v>37591085.403309792</v>
      </c>
      <c r="D128">
        <v>588056</v>
      </c>
      <c r="E128">
        <v>0</v>
      </c>
      <c r="F128">
        <v>1142434</v>
      </c>
      <c r="G128">
        <v>1001065</v>
      </c>
      <c r="H128">
        <v>7081</v>
      </c>
      <c r="K128">
        <v>768359.59669020772</v>
      </c>
      <c r="L128">
        <f t="shared" si="5"/>
        <v>48172000</v>
      </c>
      <c r="M128">
        <v>86491</v>
      </c>
      <c r="N128">
        <v>87254</v>
      </c>
      <c r="O128">
        <v>-763</v>
      </c>
      <c r="P128" s="188">
        <f t="shared" si="4"/>
        <v>0.55695968366650861</v>
      </c>
      <c r="Q128">
        <v>1944</v>
      </c>
      <c r="R128">
        <v>523</v>
      </c>
      <c r="S128" s="188">
        <v>4.0999999999999995E-2</v>
      </c>
    </row>
    <row r="129" spans="1:19" x14ac:dyDescent="0.25">
      <c r="A129" t="s">
        <v>744</v>
      </c>
      <c r="B129">
        <v>154114142.50314412</v>
      </c>
      <c r="C129">
        <v>130649277.50314412</v>
      </c>
      <c r="D129">
        <v>5753208</v>
      </c>
      <c r="E129">
        <v>0</v>
      </c>
      <c r="F129">
        <v>14035993</v>
      </c>
      <c r="G129">
        <v>3675664</v>
      </c>
      <c r="H129">
        <v>47502</v>
      </c>
      <c r="K129">
        <v>2373857.4968558848</v>
      </c>
      <c r="L129">
        <f t="shared" si="5"/>
        <v>203990000</v>
      </c>
      <c r="M129">
        <v>309290</v>
      </c>
      <c r="N129">
        <v>310532</v>
      </c>
      <c r="O129">
        <v>-1242</v>
      </c>
      <c r="P129" s="188">
        <f t="shared" si="4"/>
        <v>0.65954282388696694</v>
      </c>
      <c r="Q129">
        <v>5371</v>
      </c>
      <c r="R129">
        <v>1646</v>
      </c>
      <c r="S129" s="188">
        <v>3.6600000000000001E-2</v>
      </c>
    </row>
    <row r="130" spans="1:19" x14ac:dyDescent="0.25">
      <c r="A130" t="s">
        <v>600</v>
      </c>
      <c r="B130">
        <v>95135973.283879638</v>
      </c>
      <c r="C130">
        <v>80711142.283879638</v>
      </c>
      <c r="D130">
        <v>2504526</v>
      </c>
      <c r="E130">
        <v>0</v>
      </c>
      <c r="F130">
        <v>9252058</v>
      </c>
      <c r="G130">
        <v>2668247</v>
      </c>
      <c r="H130">
        <v>21078</v>
      </c>
      <c r="K130">
        <v>1941026.7161203623</v>
      </c>
      <c r="L130">
        <f t="shared" si="5"/>
        <v>118155000</v>
      </c>
      <c r="M130">
        <v>162179</v>
      </c>
      <c r="N130">
        <v>159366</v>
      </c>
      <c r="O130">
        <v>2813</v>
      </c>
      <c r="P130" s="188">
        <f t="shared" si="4"/>
        <v>0.72854685255181006</v>
      </c>
      <c r="Q130">
        <v>921</v>
      </c>
      <c r="R130">
        <v>91</v>
      </c>
      <c r="S130" s="188">
        <v>2.87E-2</v>
      </c>
    </row>
    <row r="131" spans="1:19" x14ac:dyDescent="0.25">
      <c r="A131" t="s">
        <v>186</v>
      </c>
      <c r="B131">
        <v>21802225.401620124</v>
      </c>
      <c r="C131">
        <v>19749616.401620124</v>
      </c>
      <c r="D131">
        <v>114292</v>
      </c>
      <c r="E131">
        <v>0</v>
      </c>
      <c r="F131">
        <v>1481322</v>
      </c>
      <c r="G131">
        <v>456995</v>
      </c>
      <c r="H131">
        <v>5117</v>
      </c>
      <c r="K131">
        <v>204774.59837987646</v>
      </c>
      <c r="L131">
        <f t="shared" si="5"/>
        <v>27124000</v>
      </c>
      <c r="M131">
        <v>42957</v>
      </c>
      <c r="N131">
        <v>43189</v>
      </c>
      <c r="O131">
        <v>-232</v>
      </c>
      <c r="P131" s="188">
        <f t="shared" si="4"/>
        <v>0.63142211979421281</v>
      </c>
      <c r="Q131">
        <v>682</v>
      </c>
      <c r="R131">
        <v>85</v>
      </c>
      <c r="S131" s="188">
        <v>4.4299999999999999E-2</v>
      </c>
    </row>
    <row r="132" spans="1:19" x14ac:dyDescent="0.25">
      <c r="A132" t="s">
        <v>373</v>
      </c>
      <c r="B132">
        <v>61414542.237580001</v>
      </c>
      <c r="C132">
        <v>55537354.237580001</v>
      </c>
      <c r="D132">
        <v>840317</v>
      </c>
      <c r="E132">
        <v>0</v>
      </c>
      <c r="F132">
        <v>4058778</v>
      </c>
      <c r="G132">
        <v>978093</v>
      </c>
      <c r="H132">
        <v>18040</v>
      </c>
      <c r="K132">
        <v>1272457.7624199986</v>
      </c>
      <c r="L132">
        <f t="shared" si="5"/>
        <v>80727000</v>
      </c>
      <c r="M132">
        <v>110177</v>
      </c>
      <c r="N132">
        <v>108275</v>
      </c>
      <c r="O132">
        <v>1902</v>
      </c>
      <c r="P132" s="188">
        <f t="shared" si="4"/>
        <v>0.73270283271463188</v>
      </c>
      <c r="Q132">
        <v>2646</v>
      </c>
      <c r="R132">
        <v>716</v>
      </c>
      <c r="S132" s="188">
        <v>4.1500000000000002E-2</v>
      </c>
    </row>
    <row r="133" spans="1:19" x14ac:dyDescent="0.25">
      <c r="A133" t="s">
        <v>298</v>
      </c>
      <c r="B133">
        <v>31273018.569703881</v>
      </c>
      <c r="C133">
        <v>28421527.569703881</v>
      </c>
      <c r="D133">
        <v>308897</v>
      </c>
      <c r="E133">
        <v>0</v>
      </c>
      <c r="F133">
        <v>1947604</v>
      </c>
      <c r="G133">
        <v>594990</v>
      </c>
      <c r="H133">
        <v>6549</v>
      </c>
      <c r="K133">
        <v>233981.4302961193</v>
      </c>
      <c r="L133">
        <f t="shared" si="5"/>
        <v>38056000</v>
      </c>
      <c r="M133">
        <v>54359</v>
      </c>
      <c r="N133">
        <v>56759</v>
      </c>
      <c r="O133">
        <v>-2400</v>
      </c>
      <c r="P133" s="188">
        <f t="shared" si="4"/>
        <v>0.7000864622233669</v>
      </c>
      <c r="Q133">
        <v>2543</v>
      </c>
      <c r="R133">
        <v>1934</v>
      </c>
      <c r="S133" s="188">
        <v>5.3800000000000001E-2</v>
      </c>
    </row>
    <row r="134" spans="1:19" x14ac:dyDescent="0.25">
      <c r="A134" t="s">
        <v>374</v>
      </c>
      <c r="B134">
        <v>20799264.489689194</v>
      </c>
      <c r="C134">
        <v>18015123.489689194</v>
      </c>
      <c r="D134">
        <v>288888</v>
      </c>
      <c r="E134">
        <v>0</v>
      </c>
      <c r="F134">
        <v>1506200</v>
      </c>
      <c r="G134">
        <v>989053</v>
      </c>
      <c r="H134">
        <v>2875</v>
      </c>
      <c r="K134">
        <v>132735.51031080633</v>
      </c>
      <c r="L134">
        <f t="shared" si="5"/>
        <v>23807000</v>
      </c>
      <c r="M134">
        <v>38433</v>
      </c>
      <c r="N134">
        <v>38058</v>
      </c>
      <c r="O134">
        <v>375</v>
      </c>
      <c r="P134" s="188">
        <f t="shared" si="4"/>
        <v>0.61944162568625916</v>
      </c>
      <c r="Q134">
        <v>1822</v>
      </c>
      <c r="R134">
        <v>1179</v>
      </c>
      <c r="S134" s="188">
        <v>4.41E-2</v>
      </c>
    </row>
    <row r="135" spans="1:19" x14ac:dyDescent="0.25">
      <c r="A135" t="s">
        <v>258</v>
      </c>
      <c r="B135">
        <v>170810439.43854827</v>
      </c>
      <c r="C135">
        <v>131760262.43854825</v>
      </c>
      <c r="D135">
        <v>2101655</v>
      </c>
      <c r="E135">
        <v>18004578</v>
      </c>
      <c r="F135">
        <v>7795156</v>
      </c>
      <c r="G135">
        <v>11148788</v>
      </c>
      <c r="H135">
        <v>47847</v>
      </c>
      <c r="K135">
        <v>3941560.5614517331</v>
      </c>
      <c r="L135">
        <f t="shared" si="5"/>
        <v>222599000</v>
      </c>
      <c r="M135">
        <v>258222</v>
      </c>
      <c r="N135">
        <v>264645</v>
      </c>
      <c r="O135">
        <v>-6423</v>
      </c>
      <c r="P135" s="188">
        <f t="shared" si="4"/>
        <v>0.86204506200091391</v>
      </c>
      <c r="Q135">
        <v>3324</v>
      </c>
      <c r="R135">
        <v>890</v>
      </c>
      <c r="S135" s="188">
        <v>4.7100000000000003E-2</v>
      </c>
    </row>
    <row r="136" spans="1:19" x14ac:dyDescent="0.25">
      <c r="A136" t="s">
        <v>601</v>
      </c>
      <c r="B136">
        <v>117420072.19699237</v>
      </c>
      <c r="C136">
        <v>107866485.19699237</v>
      </c>
      <c r="D136">
        <v>2311777</v>
      </c>
      <c r="E136">
        <v>0</v>
      </c>
      <c r="F136">
        <v>4895559</v>
      </c>
      <c r="G136">
        <v>2346251</v>
      </c>
      <c r="H136">
        <v>20694</v>
      </c>
      <c r="K136">
        <v>1883927.8030076325</v>
      </c>
      <c r="L136">
        <f t="shared" si="5"/>
        <v>139998000</v>
      </c>
      <c r="M136">
        <v>190153</v>
      </c>
      <c r="N136">
        <v>202542</v>
      </c>
      <c r="O136">
        <v>-12389</v>
      </c>
      <c r="P136" s="188">
        <f t="shared" si="4"/>
        <v>0.73623871303634447</v>
      </c>
      <c r="Q136">
        <v>7323</v>
      </c>
      <c r="R136">
        <v>5227</v>
      </c>
      <c r="S136" s="188">
        <v>4.87E-2</v>
      </c>
    </row>
    <row r="137" spans="1:19" x14ac:dyDescent="0.25">
      <c r="A137" t="s">
        <v>150</v>
      </c>
      <c r="B137">
        <v>51357647.043121256</v>
      </c>
      <c r="C137">
        <v>46734849.043121256</v>
      </c>
      <c r="D137">
        <v>792824</v>
      </c>
      <c r="E137">
        <v>0</v>
      </c>
      <c r="F137">
        <v>2869190</v>
      </c>
      <c r="G137">
        <v>960784</v>
      </c>
      <c r="H137">
        <v>6047.7</v>
      </c>
      <c r="K137">
        <v>350000</v>
      </c>
      <c r="L137">
        <f t="shared" si="5"/>
        <v>57755347.043121256</v>
      </c>
      <c r="M137">
        <v>81415</v>
      </c>
      <c r="N137">
        <v>84960</v>
      </c>
      <c r="O137">
        <v>-3545</v>
      </c>
      <c r="P137" s="188">
        <f t="shared" si="4"/>
        <v>0.70939442416165643</v>
      </c>
      <c r="Q137">
        <v>0</v>
      </c>
      <c r="R137">
        <v>18</v>
      </c>
      <c r="S137" s="188">
        <v>5.0900000000000001E-2</v>
      </c>
    </row>
    <row r="138" spans="1:19" x14ac:dyDescent="0.25">
      <c r="A138" t="s">
        <v>259</v>
      </c>
      <c r="B138">
        <v>69987214.697145194</v>
      </c>
      <c r="C138">
        <v>63571736.697145194</v>
      </c>
      <c r="D138">
        <v>1515423</v>
      </c>
      <c r="E138">
        <v>0</v>
      </c>
      <c r="F138">
        <v>3355609</v>
      </c>
      <c r="G138">
        <v>1544446</v>
      </c>
      <c r="H138">
        <v>13755</v>
      </c>
      <c r="K138">
        <v>1033785.3028548062</v>
      </c>
      <c r="L138">
        <f t="shared" si="5"/>
        <v>84776000</v>
      </c>
      <c r="M138">
        <v>107385</v>
      </c>
      <c r="N138">
        <v>107939</v>
      </c>
      <c r="O138">
        <v>-554</v>
      </c>
      <c r="P138" s="188">
        <f t="shared" si="4"/>
        <v>0.78945849047818595</v>
      </c>
      <c r="Q138">
        <v>801</v>
      </c>
      <c r="R138">
        <v>53</v>
      </c>
      <c r="S138" s="188">
        <v>4.6699999999999998E-2</v>
      </c>
    </row>
    <row r="139" spans="1:19" x14ac:dyDescent="0.25">
      <c r="A139" t="s">
        <v>111</v>
      </c>
      <c r="B139">
        <v>117960116.80003689</v>
      </c>
      <c r="C139">
        <v>90113915.800036892</v>
      </c>
      <c r="D139">
        <v>3366858</v>
      </c>
      <c r="E139">
        <v>0</v>
      </c>
      <c r="F139">
        <v>20827250</v>
      </c>
      <c r="G139">
        <v>3652093</v>
      </c>
      <c r="H139">
        <v>22959</v>
      </c>
      <c r="K139">
        <v>4926883.1999631077</v>
      </c>
      <c r="L139">
        <f t="shared" si="5"/>
        <v>145846000</v>
      </c>
      <c r="M139">
        <v>188430</v>
      </c>
      <c r="N139">
        <v>186397</v>
      </c>
      <c r="O139">
        <v>2033</v>
      </c>
      <c r="P139" s="188">
        <f t="shared" si="4"/>
        <v>0.77400626227246194</v>
      </c>
      <c r="Q139">
        <v>1607</v>
      </c>
      <c r="R139">
        <v>240</v>
      </c>
      <c r="S139" s="188">
        <v>4.24E-2</v>
      </c>
    </row>
    <row r="140" spans="1:19" x14ac:dyDescent="0.25">
      <c r="A140" t="s">
        <v>260</v>
      </c>
      <c r="B140">
        <v>145763479.14094424</v>
      </c>
      <c r="C140">
        <v>117094586.14094426</v>
      </c>
      <c r="D140">
        <v>3020056</v>
      </c>
      <c r="E140">
        <v>13002385</v>
      </c>
      <c r="F140">
        <v>6945528</v>
      </c>
      <c r="G140">
        <v>5700924</v>
      </c>
      <c r="H140">
        <v>35292</v>
      </c>
      <c r="K140">
        <v>3481520.8590557575</v>
      </c>
      <c r="L140">
        <f t="shared" si="5"/>
        <v>184537000</v>
      </c>
      <c r="M140">
        <v>242258</v>
      </c>
      <c r="N140">
        <v>244664</v>
      </c>
      <c r="O140">
        <v>-2406</v>
      </c>
      <c r="P140" s="188">
        <f t="shared" si="4"/>
        <v>0.76173748648135464</v>
      </c>
      <c r="Q140">
        <v>6211</v>
      </c>
      <c r="R140">
        <v>927</v>
      </c>
      <c r="S140" s="188">
        <v>4.4500000000000005E-2</v>
      </c>
    </row>
    <row r="141" spans="1:19" x14ac:dyDescent="0.25">
      <c r="A141" t="s">
        <v>408</v>
      </c>
      <c r="B141">
        <v>61666988.897180215</v>
      </c>
      <c r="C141">
        <v>53178459.897180215</v>
      </c>
      <c r="D141">
        <v>2223144</v>
      </c>
      <c r="E141">
        <v>0</v>
      </c>
      <c r="F141">
        <v>4646416</v>
      </c>
      <c r="G141">
        <v>1618969</v>
      </c>
      <c r="H141">
        <v>10035</v>
      </c>
      <c r="K141">
        <v>975011.10281978548</v>
      </c>
      <c r="L141">
        <f t="shared" si="5"/>
        <v>72677000</v>
      </c>
      <c r="M141">
        <v>107635</v>
      </c>
      <c r="N141">
        <v>107596</v>
      </c>
      <c r="O141">
        <v>39</v>
      </c>
      <c r="P141" s="188">
        <f t="shared" si="4"/>
        <v>0.67521716913643337</v>
      </c>
      <c r="Q141">
        <v>1518</v>
      </c>
      <c r="R141">
        <v>451</v>
      </c>
      <c r="S141" s="188">
        <v>4.4600000000000001E-2</v>
      </c>
    </row>
    <row r="142" spans="1:19" x14ac:dyDescent="0.25">
      <c r="A142" t="s">
        <v>221</v>
      </c>
      <c r="B142">
        <v>63035103.349007688</v>
      </c>
      <c r="C142">
        <v>58588891.349007688</v>
      </c>
      <c r="D142">
        <v>2023708</v>
      </c>
      <c r="E142">
        <v>0</v>
      </c>
      <c r="F142">
        <v>850832</v>
      </c>
      <c r="G142">
        <v>1571672</v>
      </c>
      <c r="H142">
        <v>13560</v>
      </c>
      <c r="K142">
        <v>744896.65099231154</v>
      </c>
      <c r="L142">
        <f t="shared" si="5"/>
        <v>77340000</v>
      </c>
      <c r="M142">
        <v>119865</v>
      </c>
      <c r="N142">
        <v>121486</v>
      </c>
      <c r="O142">
        <v>-1621</v>
      </c>
      <c r="P142" s="188">
        <f t="shared" si="4"/>
        <v>0.64522587911400331</v>
      </c>
      <c r="Q142">
        <v>2536</v>
      </c>
      <c r="R142">
        <v>83</v>
      </c>
      <c r="S142" s="188">
        <v>4.6399999999999997E-2</v>
      </c>
    </row>
    <row r="143" spans="1:19" x14ac:dyDescent="0.25">
      <c r="A143" t="s">
        <v>261</v>
      </c>
      <c r="B143">
        <v>58553814.420093723</v>
      </c>
      <c r="C143">
        <v>54629164.420093723</v>
      </c>
      <c r="D143">
        <v>899288</v>
      </c>
      <c r="E143">
        <v>0</v>
      </c>
      <c r="F143">
        <v>2084291</v>
      </c>
      <c r="G143">
        <v>941071</v>
      </c>
      <c r="H143">
        <v>16770</v>
      </c>
      <c r="K143">
        <v>845185.57990627736</v>
      </c>
      <c r="L143">
        <f t="shared" si="5"/>
        <v>76169000</v>
      </c>
      <c r="M143">
        <v>95669</v>
      </c>
      <c r="N143">
        <v>102025</v>
      </c>
      <c r="O143">
        <v>-6356</v>
      </c>
      <c r="P143" s="188">
        <f t="shared" si="4"/>
        <v>0.79617221879605726</v>
      </c>
      <c r="Q143">
        <v>2352</v>
      </c>
      <c r="R143">
        <v>730</v>
      </c>
      <c r="S143" s="188">
        <v>5.7800000000000004E-2</v>
      </c>
    </row>
    <row r="144" spans="1:19" x14ac:dyDescent="0.25">
      <c r="A144" t="s">
        <v>332</v>
      </c>
      <c r="B144">
        <v>45768478.614029653</v>
      </c>
      <c r="C144">
        <v>39151051.614029653</v>
      </c>
      <c r="D144">
        <v>1184926</v>
      </c>
      <c r="E144">
        <v>0</v>
      </c>
      <c r="F144">
        <v>4389641</v>
      </c>
      <c r="G144">
        <v>1042860</v>
      </c>
      <c r="H144">
        <v>8098</v>
      </c>
      <c r="K144">
        <v>344521.38597034663</v>
      </c>
      <c r="L144">
        <f t="shared" si="5"/>
        <v>54211000</v>
      </c>
      <c r="M144">
        <v>73855</v>
      </c>
      <c r="N144">
        <v>73666</v>
      </c>
      <c r="O144">
        <v>189</v>
      </c>
      <c r="P144" s="188">
        <f t="shared" si="4"/>
        <v>0.73401936226389553</v>
      </c>
      <c r="Q144">
        <v>1384</v>
      </c>
      <c r="R144">
        <v>3110</v>
      </c>
      <c r="S144" s="188">
        <v>4.5199999999999997E-2</v>
      </c>
    </row>
    <row r="145" spans="1:19" x14ac:dyDescent="0.25">
      <c r="A145" t="s">
        <v>222</v>
      </c>
      <c r="B145">
        <v>49821008.108921796</v>
      </c>
      <c r="C145">
        <v>45452050.108921796</v>
      </c>
      <c r="D145">
        <v>751082</v>
      </c>
      <c r="E145">
        <v>0</v>
      </c>
      <c r="F145">
        <v>2712371</v>
      </c>
      <c r="G145">
        <v>905505</v>
      </c>
      <c r="H145">
        <v>11112</v>
      </c>
      <c r="K145">
        <v>964991.89107820392</v>
      </c>
      <c r="L145">
        <f t="shared" si="5"/>
        <v>61898000</v>
      </c>
      <c r="M145">
        <v>79020</v>
      </c>
      <c r="N145">
        <v>81421</v>
      </c>
      <c r="O145">
        <v>-2401</v>
      </c>
      <c r="P145" s="188">
        <f t="shared" si="4"/>
        <v>0.78332067830928875</v>
      </c>
      <c r="Q145">
        <v>2263</v>
      </c>
      <c r="R145">
        <v>57</v>
      </c>
      <c r="S145" s="188">
        <v>4.7300000000000002E-2</v>
      </c>
    </row>
    <row r="146" spans="1:19" x14ac:dyDescent="0.25">
      <c r="A146" t="s">
        <v>299</v>
      </c>
      <c r="B146">
        <v>32389943.148397874</v>
      </c>
      <c r="C146">
        <v>30834281.148397874</v>
      </c>
      <c r="D146">
        <v>881099</v>
      </c>
      <c r="E146">
        <v>0</v>
      </c>
      <c r="F146">
        <v>128856</v>
      </c>
      <c r="G146">
        <v>545707</v>
      </c>
      <c r="H146">
        <v>7174</v>
      </c>
      <c r="K146">
        <v>692056.85160212591</v>
      </c>
      <c r="L146">
        <f t="shared" si="5"/>
        <v>40256000</v>
      </c>
      <c r="M146">
        <v>58440</v>
      </c>
      <c r="N146">
        <v>59325</v>
      </c>
      <c r="O146">
        <v>-885</v>
      </c>
      <c r="P146" s="188">
        <f t="shared" si="4"/>
        <v>0.68884325804243673</v>
      </c>
      <c r="Q146">
        <v>4066</v>
      </c>
      <c r="R146">
        <v>3178</v>
      </c>
      <c r="S146" s="188">
        <v>4.4500000000000005E-2</v>
      </c>
    </row>
    <row r="147" spans="1:19" x14ac:dyDescent="0.25">
      <c r="A147" t="s">
        <v>151</v>
      </c>
      <c r="B147">
        <v>89954421.222837567</v>
      </c>
      <c r="C147">
        <v>79231627.222837567</v>
      </c>
      <c r="D147">
        <v>2333832</v>
      </c>
      <c r="E147">
        <v>0</v>
      </c>
      <c r="F147">
        <v>6309606</v>
      </c>
      <c r="G147">
        <v>2079356</v>
      </c>
      <c r="H147">
        <v>15399</v>
      </c>
      <c r="K147">
        <v>1145578.7771624327</v>
      </c>
      <c r="L147">
        <f t="shared" si="5"/>
        <v>106499000</v>
      </c>
      <c r="M147">
        <v>157268</v>
      </c>
      <c r="N147">
        <v>156093</v>
      </c>
      <c r="O147">
        <v>1175</v>
      </c>
      <c r="P147" s="188">
        <f t="shared" si="4"/>
        <v>0.67718162626853529</v>
      </c>
      <c r="Q147">
        <v>3640</v>
      </c>
      <c r="R147">
        <v>273</v>
      </c>
      <c r="S147" s="188">
        <v>3.8599999999999995E-2</v>
      </c>
    </row>
    <row r="148" spans="1:19" x14ac:dyDescent="0.25">
      <c r="A148" t="s">
        <v>333</v>
      </c>
      <c r="B148">
        <v>17686996.988397934</v>
      </c>
      <c r="C148">
        <v>16170768.988397934</v>
      </c>
      <c r="D148">
        <v>345615</v>
      </c>
      <c r="E148">
        <v>0</v>
      </c>
      <c r="F148">
        <v>630364</v>
      </c>
      <c r="G148">
        <v>540249</v>
      </c>
      <c r="H148">
        <v>2351</v>
      </c>
      <c r="K148">
        <v>166003.01160206646</v>
      </c>
      <c r="L148">
        <f t="shared" si="5"/>
        <v>20204000</v>
      </c>
      <c r="M148">
        <v>34347</v>
      </c>
      <c r="N148">
        <v>34751</v>
      </c>
      <c r="O148">
        <v>-404</v>
      </c>
      <c r="P148" s="188">
        <f t="shared" si="4"/>
        <v>0.58823186886773227</v>
      </c>
      <c r="Q148">
        <v>882</v>
      </c>
      <c r="R148">
        <v>606</v>
      </c>
      <c r="S148" s="188">
        <v>4.1599999999999998E-2</v>
      </c>
    </row>
    <row r="149" spans="1:19" x14ac:dyDescent="0.25">
      <c r="A149" t="s">
        <v>300</v>
      </c>
      <c r="B149">
        <v>93293830.186088264</v>
      </c>
      <c r="C149">
        <v>82344734.186088264</v>
      </c>
      <c r="D149">
        <v>1493482</v>
      </c>
      <c r="E149">
        <v>0</v>
      </c>
      <c r="F149">
        <v>7080228</v>
      </c>
      <c r="G149">
        <v>2375386</v>
      </c>
      <c r="H149">
        <v>16089</v>
      </c>
      <c r="K149">
        <v>658169.81391173601</v>
      </c>
      <c r="L149">
        <f t="shared" si="5"/>
        <v>110041000</v>
      </c>
      <c r="M149">
        <v>173838</v>
      </c>
      <c r="N149">
        <v>171710</v>
      </c>
      <c r="O149">
        <v>2128</v>
      </c>
      <c r="P149" s="188">
        <f t="shared" si="4"/>
        <v>0.63300889333747512</v>
      </c>
      <c r="Q149">
        <v>7297</v>
      </c>
      <c r="R149">
        <v>3592</v>
      </c>
      <c r="S149" s="188">
        <v>3.3099999999999997E-2</v>
      </c>
    </row>
    <row r="150" spans="1:19" x14ac:dyDescent="0.25">
      <c r="A150" t="s">
        <v>409</v>
      </c>
      <c r="B150">
        <v>109055990.62941378</v>
      </c>
      <c r="C150">
        <v>84540181.629413784</v>
      </c>
      <c r="D150">
        <v>1504895</v>
      </c>
      <c r="E150">
        <v>0</v>
      </c>
      <c r="F150">
        <v>21007079</v>
      </c>
      <c r="G150">
        <v>2003835</v>
      </c>
      <c r="H150">
        <v>31685</v>
      </c>
      <c r="K150">
        <v>2279009.3705862164</v>
      </c>
      <c r="L150">
        <f t="shared" si="5"/>
        <v>143020000</v>
      </c>
      <c r="M150">
        <v>170918</v>
      </c>
      <c r="N150">
        <v>170810</v>
      </c>
      <c r="O150">
        <v>108</v>
      </c>
      <c r="P150" s="188">
        <f t="shared" si="4"/>
        <v>0.83677552978621328</v>
      </c>
      <c r="Q150">
        <v>1506</v>
      </c>
      <c r="R150">
        <v>380</v>
      </c>
      <c r="S150" s="188">
        <v>3.4200000000000001E-2</v>
      </c>
    </row>
    <row r="151" spans="1:19" x14ac:dyDescent="0.25">
      <c r="A151" t="s">
        <v>262</v>
      </c>
      <c r="B151">
        <v>28763152.535103008</v>
      </c>
      <c r="C151">
        <v>26340361.535103008</v>
      </c>
      <c r="D151">
        <v>869922</v>
      </c>
      <c r="E151">
        <v>0</v>
      </c>
      <c r="F151">
        <v>886088</v>
      </c>
      <c r="G151">
        <v>666781</v>
      </c>
      <c r="H151">
        <v>4830</v>
      </c>
      <c r="K151">
        <v>0</v>
      </c>
      <c r="L151">
        <f t="shared" si="5"/>
        <v>33593152.535103008</v>
      </c>
      <c r="M151">
        <v>59325</v>
      </c>
      <c r="N151">
        <v>68405</v>
      </c>
      <c r="O151">
        <v>-9080</v>
      </c>
      <c r="P151" s="188">
        <f t="shared" si="4"/>
        <v>0.56625625849309746</v>
      </c>
      <c r="Q151">
        <v>5648</v>
      </c>
      <c r="R151">
        <v>20</v>
      </c>
      <c r="S151" s="188">
        <v>7.0699999999999999E-2</v>
      </c>
    </row>
    <row r="152" spans="1:19" x14ac:dyDescent="0.25">
      <c r="A152" t="s">
        <v>301</v>
      </c>
      <c r="B152">
        <v>45494517.619061157</v>
      </c>
      <c r="C152">
        <v>40459042.619061157</v>
      </c>
      <c r="D152">
        <v>1699615</v>
      </c>
      <c r="E152">
        <v>0</v>
      </c>
      <c r="F152">
        <v>2591548</v>
      </c>
      <c r="G152">
        <v>744312</v>
      </c>
      <c r="H152">
        <v>9871</v>
      </c>
      <c r="K152">
        <v>779482.38093884289</v>
      </c>
      <c r="L152">
        <f t="shared" si="5"/>
        <v>56145000</v>
      </c>
      <c r="M152">
        <v>75359</v>
      </c>
      <c r="N152">
        <v>73597</v>
      </c>
      <c r="O152">
        <v>1762</v>
      </c>
      <c r="P152" s="188">
        <f t="shared" si="4"/>
        <v>0.74503377167956053</v>
      </c>
      <c r="Q152">
        <v>2013</v>
      </c>
      <c r="R152">
        <v>64</v>
      </c>
      <c r="S152" s="188">
        <v>4.2099999999999999E-2</v>
      </c>
    </row>
    <row r="153" spans="1:19" x14ac:dyDescent="0.25">
      <c r="A153" t="s">
        <v>478</v>
      </c>
      <c r="B153">
        <v>81287161.391957879</v>
      </c>
      <c r="C153">
        <v>73692801.391957879</v>
      </c>
      <c r="D153">
        <v>2241002</v>
      </c>
      <c r="E153">
        <v>0</v>
      </c>
      <c r="F153">
        <v>3882571</v>
      </c>
      <c r="G153">
        <v>1470787</v>
      </c>
      <c r="H153">
        <v>10136</v>
      </c>
      <c r="K153">
        <v>2258838.6080421209</v>
      </c>
      <c r="L153">
        <f t="shared" si="5"/>
        <v>93682000</v>
      </c>
      <c r="M153">
        <v>131852</v>
      </c>
      <c r="N153">
        <v>135404</v>
      </c>
      <c r="O153">
        <v>-3552</v>
      </c>
      <c r="P153" s="188">
        <f t="shared" si="4"/>
        <v>0.71050875223735699</v>
      </c>
      <c r="Q153">
        <v>2092</v>
      </c>
      <c r="R153">
        <v>58</v>
      </c>
      <c r="S153" s="188">
        <v>5.1500000000000004E-2</v>
      </c>
    </row>
    <row r="154" spans="1:19" x14ac:dyDescent="0.25">
      <c r="A154" t="s">
        <v>375</v>
      </c>
      <c r="B154">
        <v>30938680.397592425</v>
      </c>
      <c r="C154">
        <v>27149835.397592425</v>
      </c>
      <c r="D154">
        <v>339004</v>
      </c>
      <c r="E154">
        <v>0</v>
      </c>
      <c r="F154">
        <v>2830548</v>
      </c>
      <c r="G154">
        <v>619293</v>
      </c>
      <c r="H154">
        <v>8179</v>
      </c>
      <c r="K154">
        <v>405319.60240757465</v>
      </c>
      <c r="L154">
        <f t="shared" si="5"/>
        <v>39523000</v>
      </c>
      <c r="M154">
        <v>56196</v>
      </c>
      <c r="N154">
        <v>56815</v>
      </c>
      <c r="O154">
        <v>-619</v>
      </c>
      <c r="P154" s="188">
        <f t="shared" si="4"/>
        <v>0.70330628514485016</v>
      </c>
      <c r="Q154">
        <v>602</v>
      </c>
      <c r="R154">
        <v>84</v>
      </c>
      <c r="S154" s="188">
        <v>4.8300000000000003E-2</v>
      </c>
    </row>
    <row r="155" spans="1:19" x14ac:dyDescent="0.25">
      <c r="A155" t="s">
        <v>848</v>
      </c>
      <c r="B155">
        <v>145456651.57240683</v>
      </c>
      <c r="C155">
        <v>121670946.57240681</v>
      </c>
      <c r="D155">
        <v>2671746</v>
      </c>
      <c r="E155">
        <v>0</v>
      </c>
      <c r="F155">
        <v>16616994</v>
      </c>
      <c r="G155">
        <v>4496965</v>
      </c>
      <c r="H155">
        <v>23396</v>
      </c>
      <c r="K155">
        <v>1872348.427593179</v>
      </c>
      <c r="L155">
        <v>170725000</v>
      </c>
      <c r="M155">
        <v>242548</v>
      </c>
      <c r="N155">
        <v>241877</v>
      </c>
      <c r="O155">
        <v>671</v>
      </c>
      <c r="P155" s="188">
        <f t="shared" si="4"/>
        <v>0.70388129359961737</v>
      </c>
      <c r="Q155">
        <v>3119</v>
      </c>
      <c r="R155">
        <v>1158</v>
      </c>
      <c r="S155" s="188">
        <v>4.0939999999999997E-2</v>
      </c>
    </row>
    <row r="156" spans="1:19" x14ac:dyDescent="0.25">
      <c r="A156" t="s">
        <v>410</v>
      </c>
      <c r="B156">
        <v>76112242.313508391</v>
      </c>
      <c r="C156">
        <v>62599494.313508391</v>
      </c>
      <c r="D156">
        <v>978828</v>
      </c>
      <c r="E156">
        <v>0</v>
      </c>
      <c r="F156">
        <v>11546946</v>
      </c>
      <c r="G156">
        <v>986974</v>
      </c>
      <c r="H156">
        <v>18597</v>
      </c>
      <c r="K156">
        <v>981757.68649160862</v>
      </c>
      <c r="L156">
        <f t="shared" si="5"/>
        <v>95691000</v>
      </c>
      <c r="M156">
        <v>112136</v>
      </c>
      <c r="N156">
        <v>113874</v>
      </c>
      <c r="O156">
        <v>-1738</v>
      </c>
      <c r="P156" s="188">
        <f t="shared" si="4"/>
        <v>0.85334772062495545</v>
      </c>
      <c r="Q156">
        <v>718</v>
      </c>
      <c r="R156">
        <v>69</v>
      </c>
      <c r="S156" s="188">
        <v>4.9400000000000006E-2</v>
      </c>
    </row>
    <row r="157" spans="1:19" x14ac:dyDescent="0.25">
      <c r="A157" t="s">
        <v>263</v>
      </c>
      <c r="B157">
        <v>14186374.712541431</v>
      </c>
      <c r="C157">
        <v>13182519.712541431</v>
      </c>
      <c r="D157">
        <v>312556</v>
      </c>
      <c r="E157">
        <v>0</v>
      </c>
      <c r="F157">
        <v>293705</v>
      </c>
      <c r="G157">
        <v>397594</v>
      </c>
      <c r="H157">
        <v>1869</v>
      </c>
      <c r="K157">
        <v>3545625.2874585688</v>
      </c>
      <c r="L157">
        <f t="shared" si="5"/>
        <v>19601000</v>
      </c>
      <c r="M157">
        <v>23365</v>
      </c>
      <c r="N157">
        <v>24217</v>
      </c>
      <c r="O157">
        <v>-852</v>
      </c>
      <c r="P157" s="188">
        <f t="shared" si="4"/>
        <v>0.83890434410442971</v>
      </c>
      <c r="Q157">
        <v>242</v>
      </c>
      <c r="R157">
        <v>92</v>
      </c>
      <c r="S157" s="188">
        <v>5.0799999999999998E-2</v>
      </c>
    </row>
    <row r="158" spans="1:19" x14ac:dyDescent="0.25">
      <c r="A158" t="s">
        <v>302</v>
      </c>
      <c r="B158">
        <v>71750552.696325004</v>
      </c>
      <c r="C158">
        <v>68905816.696325004</v>
      </c>
      <c r="D158">
        <v>1444500</v>
      </c>
      <c r="E158">
        <v>0</v>
      </c>
      <c r="F158">
        <v>219106</v>
      </c>
      <c r="G158">
        <v>1181130</v>
      </c>
      <c r="H158">
        <v>15505</v>
      </c>
      <c r="K158">
        <v>1399447.3036749959</v>
      </c>
      <c r="L158">
        <f t="shared" si="5"/>
        <v>88655000</v>
      </c>
      <c r="M158">
        <v>178485</v>
      </c>
      <c r="N158">
        <v>190553</v>
      </c>
      <c r="O158">
        <v>-12068</v>
      </c>
      <c r="P158" s="188">
        <f t="shared" si="4"/>
        <v>0.49670840686892453</v>
      </c>
      <c r="Q158">
        <v>2593</v>
      </c>
      <c r="R158">
        <v>416</v>
      </c>
      <c r="S158" s="188">
        <v>5.33E-2</v>
      </c>
    </row>
    <row r="159" spans="1:19" x14ac:dyDescent="0.25">
      <c r="A159" t="s">
        <v>746</v>
      </c>
      <c r="B159">
        <v>12827422.530478336</v>
      </c>
      <c r="C159">
        <v>11981840.530478336</v>
      </c>
      <c r="D159">
        <v>54199</v>
      </c>
      <c r="E159">
        <v>0</v>
      </c>
      <c r="F159">
        <v>341218</v>
      </c>
      <c r="G159">
        <v>450165</v>
      </c>
      <c r="H159">
        <v>3873</v>
      </c>
      <c r="K159">
        <v>0</v>
      </c>
      <c r="L159">
        <f t="shared" si="5"/>
        <v>16700422.530478336</v>
      </c>
      <c r="M159">
        <v>25346</v>
      </c>
      <c r="N159">
        <v>25892</v>
      </c>
      <c r="O159">
        <v>-546</v>
      </c>
      <c r="P159" s="188">
        <f t="shared" si="4"/>
        <v>0.6588977562723245</v>
      </c>
      <c r="Q159">
        <v>1466</v>
      </c>
      <c r="R159">
        <v>781</v>
      </c>
      <c r="S159" s="188">
        <v>3.7599999999999995E-2</v>
      </c>
    </row>
    <row r="160" spans="1:19" x14ac:dyDescent="0.25">
      <c r="A160" t="s">
        <v>132</v>
      </c>
      <c r="B160">
        <v>353723316.86474717</v>
      </c>
      <c r="C160">
        <v>231708650.86474717</v>
      </c>
      <c r="D160">
        <v>6509550</v>
      </c>
      <c r="E160">
        <v>64768277</v>
      </c>
      <c r="F160">
        <v>15188068</v>
      </c>
      <c r="G160">
        <v>35548771</v>
      </c>
      <c r="H160">
        <v>102872</v>
      </c>
      <c r="K160">
        <v>12580683.135252833</v>
      </c>
      <c r="L160">
        <f t="shared" si="5"/>
        <v>469176000</v>
      </c>
      <c r="M160">
        <v>575746</v>
      </c>
      <c r="N160">
        <v>574938</v>
      </c>
      <c r="O160">
        <v>808</v>
      </c>
      <c r="P160" s="188">
        <f t="shared" si="4"/>
        <v>0.81490101537830917</v>
      </c>
      <c r="Q160">
        <v>8771</v>
      </c>
      <c r="R160">
        <v>1832</v>
      </c>
      <c r="S160" s="188">
        <v>2.8199999999999999E-2</v>
      </c>
    </row>
    <row r="161" spans="1:19" x14ac:dyDescent="0.25">
      <c r="A161" t="s">
        <v>303</v>
      </c>
      <c r="B161">
        <v>286648418.27972841</v>
      </c>
      <c r="C161">
        <v>197633246.27972844</v>
      </c>
      <c r="D161">
        <v>3299206</v>
      </c>
      <c r="E161">
        <v>37434811</v>
      </c>
      <c r="F161">
        <v>22477279</v>
      </c>
      <c r="G161">
        <v>25803876</v>
      </c>
      <c r="H161">
        <v>69385</v>
      </c>
      <c r="K161">
        <v>12371581.720271587</v>
      </c>
      <c r="L161">
        <f t="shared" si="5"/>
        <v>368405000</v>
      </c>
      <c r="M161">
        <v>508615</v>
      </c>
      <c r="N161">
        <v>515828</v>
      </c>
      <c r="O161">
        <v>-7213</v>
      </c>
      <c r="P161" s="188">
        <f t="shared" si="4"/>
        <v>0.72432979758756622</v>
      </c>
      <c r="Q161">
        <v>20663</v>
      </c>
      <c r="R161">
        <v>10393</v>
      </c>
      <c r="S161" s="188">
        <v>3.7400000000000003E-2</v>
      </c>
    </row>
    <row r="162" spans="1:19" x14ac:dyDescent="0.25">
      <c r="A162" t="s">
        <v>304</v>
      </c>
      <c r="B162">
        <v>35961089.051132314</v>
      </c>
      <c r="C162">
        <v>34692956.051132314</v>
      </c>
      <c r="D162">
        <v>524492</v>
      </c>
      <c r="E162">
        <v>0</v>
      </c>
      <c r="F162">
        <v>244803</v>
      </c>
      <c r="G162">
        <v>498838</v>
      </c>
      <c r="H162">
        <v>8599</v>
      </c>
      <c r="K162">
        <v>849910.94886768609</v>
      </c>
      <c r="L162">
        <f t="shared" si="5"/>
        <v>45410000</v>
      </c>
      <c r="M162">
        <v>68221</v>
      </c>
      <c r="N162">
        <v>68279</v>
      </c>
      <c r="O162">
        <v>-58</v>
      </c>
      <c r="P162" s="188">
        <f t="shared" si="4"/>
        <v>0.66563081749021558</v>
      </c>
      <c r="Q162">
        <v>2396</v>
      </c>
      <c r="R162">
        <v>644</v>
      </c>
      <c r="S162" s="188">
        <v>4.4699999999999997E-2</v>
      </c>
    </row>
    <row r="163" spans="1:19" x14ac:dyDescent="0.25">
      <c r="A163" t="s">
        <v>305</v>
      </c>
      <c r="B163">
        <v>119957168.16318187</v>
      </c>
      <c r="C163">
        <v>109899540.16318187</v>
      </c>
      <c r="D163">
        <v>4703404</v>
      </c>
      <c r="E163">
        <v>0</v>
      </c>
      <c r="F163">
        <v>3516495</v>
      </c>
      <c r="G163">
        <v>1837729</v>
      </c>
      <c r="H163">
        <v>36603</v>
      </c>
      <c r="K163">
        <v>4216831.8368181288</v>
      </c>
      <c r="L163">
        <f t="shared" si="5"/>
        <v>160777000</v>
      </c>
      <c r="M163">
        <v>217824</v>
      </c>
      <c r="N163">
        <v>228177</v>
      </c>
      <c r="O163">
        <v>-10353</v>
      </c>
      <c r="P163" s="188">
        <f t="shared" si="4"/>
        <v>0.73810507565741146</v>
      </c>
      <c r="Q163">
        <v>4659</v>
      </c>
      <c r="R163">
        <v>535</v>
      </c>
      <c r="S163" s="188">
        <v>4.8799999999999996E-2</v>
      </c>
    </row>
    <row r="164" spans="1:19" x14ac:dyDescent="0.25">
      <c r="A164" t="s">
        <v>431</v>
      </c>
      <c r="B164">
        <v>159398801.00447184</v>
      </c>
      <c r="C164">
        <v>144975439.00447184</v>
      </c>
      <c r="D164">
        <v>3188964</v>
      </c>
      <c r="E164">
        <v>0</v>
      </c>
      <c r="F164">
        <v>7892325</v>
      </c>
      <c r="G164">
        <v>3342073</v>
      </c>
      <c r="H164">
        <v>45890</v>
      </c>
      <c r="K164">
        <v>5360198.9955281615</v>
      </c>
      <c r="L164">
        <f t="shared" si="5"/>
        <v>210649000</v>
      </c>
      <c r="M164">
        <v>285290</v>
      </c>
      <c r="N164">
        <v>290821</v>
      </c>
      <c r="O164">
        <v>-5531</v>
      </c>
      <c r="P164" s="188">
        <f t="shared" si="4"/>
        <v>0.73836797644502083</v>
      </c>
      <c r="Q164">
        <v>6233</v>
      </c>
      <c r="R164">
        <v>2518</v>
      </c>
      <c r="S164" s="188">
        <v>4.53E-2</v>
      </c>
    </row>
    <row r="165" spans="1:19" x14ac:dyDescent="0.25">
      <c r="A165" t="s">
        <v>411</v>
      </c>
      <c r="B165">
        <v>54516216.974571809</v>
      </c>
      <c r="C165">
        <v>45581958.974571809</v>
      </c>
      <c r="D165">
        <v>4118527</v>
      </c>
      <c r="E165">
        <v>0</v>
      </c>
      <c r="F165">
        <v>3108975</v>
      </c>
      <c r="G165">
        <v>1706756</v>
      </c>
      <c r="H165">
        <v>11985</v>
      </c>
      <c r="K165">
        <v>1718783.0254281908</v>
      </c>
      <c r="L165">
        <f t="shared" si="5"/>
        <v>68220000</v>
      </c>
      <c r="M165">
        <v>81773</v>
      </c>
      <c r="N165">
        <v>84763</v>
      </c>
      <c r="O165">
        <v>-2990</v>
      </c>
      <c r="P165" s="188">
        <f t="shared" si="4"/>
        <v>0.83426069729617358</v>
      </c>
      <c r="Q165">
        <v>890</v>
      </c>
      <c r="R165">
        <v>131</v>
      </c>
      <c r="S165" s="188">
        <v>5.28E-2</v>
      </c>
    </row>
    <row r="166" spans="1:19" x14ac:dyDescent="0.25">
      <c r="A166" t="s">
        <v>223</v>
      </c>
      <c r="B166">
        <v>36743827.70919989</v>
      </c>
      <c r="C166">
        <v>33461352.70919989</v>
      </c>
      <c r="D166">
        <v>963409</v>
      </c>
      <c r="E166">
        <v>0</v>
      </c>
      <c r="F166">
        <v>1659337</v>
      </c>
      <c r="G166">
        <v>659729</v>
      </c>
      <c r="H166">
        <v>8444</v>
      </c>
      <c r="K166">
        <v>177172.29080010951</v>
      </c>
      <c r="L166">
        <f t="shared" si="5"/>
        <v>45365000</v>
      </c>
      <c r="M166">
        <v>61637</v>
      </c>
      <c r="N166">
        <v>63902</v>
      </c>
      <c r="O166">
        <v>-2265</v>
      </c>
      <c r="P166" s="188">
        <f t="shared" si="4"/>
        <v>0.73600272563557601</v>
      </c>
      <c r="Q166">
        <v>1624</v>
      </c>
      <c r="R166">
        <v>81</v>
      </c>
      <c r="S166" s="188">
        <v>4.3799999999999999E-2</v>
      </c>
    </row>
    <row r="167" spans="1:19" x14ac:dyDescent="0.25">
      <c r="A167" t="s">
        <v>187</v>
      </c>
      <c r="B167">
        <v>65511269.426222838</v>
      </c>
      <c r="C167">
        <v>58613091.426222838</v>
      </c>
      <c r="D167">
        <v>1167036</v>
      </c>
      <c r="E167">
        <v>0</v>
      </c>
      <c r="F167">
        <v>4628227</v>
      </c>
      <c r="G167">
        <v>1102915</v>
      </c>
      <c r="H167">
        <v>11485</v>
      </c>
      <c r="K167">
        <v>623730.57377716154</v>
      </c>
      <c r="L167">
        <f t="shared" si="5"/>
        <v>77620000</v>
      </c>
      <c r="M167">
        <v>110546</v>
      </c>
      <c r="N167">
        <v>115185</v>
      </c>
      <c r="O167">
        <v>-4639</v>
      </c>
      <c r="P167" s="188">
        <f t="shared" si="4"/>
        <v>0.70215114070160833</v>
      </c>
      <c r="Q167">
        <v>4542</v>
      </c>
      <c r="R167">
        <v>3589</v>
      </c>
      <c r="S167" s="188">
        <v>5.3499999999999999E-2</v>
      </c>
    </row>
    <row r="168" spans="1:19" x14ac:dyDescent="0.25">
      <c r="A168" t="s">
        <v>306</v>
      </c>
      <c r="B168">
        <v>31019325.532093737</v>
      </c>
      <c r="C168">
        <v>28102600.532093737</v>
      </c>
      <c r="D168">
        <v>362316</v>
      </c>
      <c r="E168">
        <v>0</v>
      </c>
      <c r="F168">
        <v>1952144</v>
      </c>
      <c r="G168">
        <v>602265</v>
      </c>
      <c r="H168">
        <v>6345</v>
      </c>
      <c r="K168">
        <v>273674.46790626273</v>
      </c>
      <c r="L168">
        <f t="shared" si="5"/>
        <v>37638000</v>
      </c>
      <c r="M168">
        <v>51525</v>
      </c>
      <c r="N168">
        <v>55933</v>
      </c>
      <c r="O168">
        <v>-4408</v>
      </c>
      <c r="P168" s="188">
        <f t="shared" si="4"/>
        <v>0.73048034934497819</v>
      </c>
      <c r="Q168">
        <v>3205</v>
      </c>
      <c r="R168">
        <v>2280</v>
      </c>
      <c r="S168" s="188">
        <v>4.4800000000000006E-2</v>
      </c>
    </row>
    <row r="169" spans="1:19" x14ac:dyDescent="0.25">
      <c r="A169" t="s">
        <v>188</v>
      </c>
      <c r="B169">
        <v>51618912.45048549</v>
      </c>
      <c r="C169">
        <v>44622276.45048549</v>
      </c>
      <c r="D169">
        <v>3261901</v>
      </c>
      <c r="E169">
        <v>0</v>
      </c>
      <c r="F169">
        <v>2753647</v>
      </c>
      <c r="G169">
        <v>981088</v>
      </c>
      <c r="H169">
        <v>11284</v>
      </c>
      <c r="K169">
        <v>624087.54951450974</v>
      </c>
      <c r="L169">
        <f t="shared" si="5"/>
        <v>63527000</v>
      </c>
      <c r="M169">
        <v>83930</v>
      </c>
      <c r="N169">
        <v>85525</v>
      </c>
      <c r="O169">
        <v>-1595</v>
      </c>
      <c r="P169" s="188">
        <f t="shared" si="4"/>
        <v>0.75690456332658163</v>
      </c>
      <c r="Q169">
        <v>3385</v>
      </c>
      <c r="R169">
        <v>2394</v>
      </c>
      <c r="S169" s="188">
        <v>4.8799999999999996E-2</v>
      </c>
    </row>
    <row r="170" spans="1:19" x14ac:dyDescent="0.25">
      <c r="A170" t="s">
        <v>377</v>
      </c>
      <c r="B170">
        <v>34630707.07218945</v>
      </c>
      <c r="C170">
        <v>29644617.07218945</v>
      </c>
      <c r="D170">
        <v>480206</v>
      </c>
      <c r="E170">
        <v>0</v>
      </c>
      <c r="F170">
        <v>3253181</v>
      </c>
      <c r="G170">
        <v>1252703</v>
      </c>
      <c r="H170">
        <v>8219</v>
      </c>
      <c r="K170">
        <v>208292.92781054974</v>
      </c>
      <c r="L170">
        <f t="shared" si="5"/>
        <v>43058000</v>
      </c>
      <c r="M170">
        <v>56726</v>
      </c>
      <c r="N170">
        <v>57521</v>
      </c>
      <c r="O170">
        <v>-795</v>
      </c>
      <c r="P170" s="188">
        <f t="shared" si="4"/>
        <v>0.75905228642950318</v>
      </c>
      <c r="Q170">
        <v>759</v>
      </c>
      <c r="R170">
        <v>25</v>
      </c>
      <c r="S170" s="188">
        <v>4.36E-2</v>
      </c>
    </row>
    <row r="171" spans="1:19" x14ac:dyDescent="0.25">
      <c r="A171" t="s">
        <v>224</v>
      </c>
      <c r="B171">
        <v>19488038.69916293</v>
      </c>
      <c r="C171">
        <v>17508024.69916293</v>
      </c>
      <c r="D171">
        <v>688390</v>
      </c>
      <c r="E171">
        <v>0</v>
      </c>
      <c r="F171">
        <v>814584</v>
      </c>
      <c r="G171">
        <v>477040</v>
      </c>
      <c r="H171">
        <v>5382</v>
      </c>
      <c r="K171">
        <v>292961.30083706975</v>
      </c>
      <c r="L171">
        <f t="shared" si="5"/>
        <v>25163000</v>
      </c>
      <c r="M171">
        <v>30690</v>
      </c>
      <c r="N171">
        <v>30571</v>
      </c>
      <c r="O171">
        <v>119</v>
      </c>
      <c r="P171" s="188">
        <f t="shared" si="4"/>
        <v>0.81990876507005539</v>
      </c>
      <c r="Q171">
        <v>508</v>
      </c>
      <c r="R171">
        <v>32</v>
      </c>
      <c r="S171" s="188">
        <v>4.7199999999999999E-2</v>
      </c>
    </row>
    <row r="172" spans="1:19" x14ac:dyDescent="0.25">
      <c r="A172" t="s">
        <v>152</v>
      </c>
      <c r="B172">
        <v>36111275.71340476</v>
      </c>
      <c r="C172">
        <v>31430624.713404763</v>
      </c>
      <c r="D172">
        <v>380442</v>
      </c>
      <c r="E172">
        <v>0</v>
      </c>
      <c r="F172">
        <v>3518291</v>
      </c>
      <c r="G172">
        <v>781918</v>
      </c>
      <c r="H172">
        <v>8571</v>
      </c>
      <c r="K172">
        <v>583724.28659524024</v>
      </c>
      <c r="L172">
        <f t="shared" si="5"/>
        <v>45266000</v>
      </c>
      <c r="M172">
        <v>62104</v>
      </c>
      <c r="N172">
        <v>61765</v>
      </c>
      <c r="O172">
        <v>339</v>
      </c>
      <c r="P172" s="188">
        <f t="shared" si="4"/>
        <v>0.72887414659281202</v>
      </c>
      <c r="Q172">
        <v>268</v>
      </c>
      <c r="R172">
        <v>18</v>
      </c>
      <c r="S172" s="188">
        <v>4.9100000000000005E-2</v>
      </c>
    </row>
    <row r="173" spans="1:19" x14ac:dyDescent="0.25">
      <c r="A173" t="s">
        <v>189</v>
      </c>
      <c r="B173">
        <v>33161503.922882084</v>
      </c>
      <c r="C173">
        <v>29680371.922882084</v>
      </c>
      <c r="D173">
        <v>878514</v>
      </c>
      <c r="E173">
        <v>0</v>
      </c>
      <c r="F173">
        <v>2007511</v>
      </c>
      <c r="G173">
        <v>595107</v>
      </c>
      <c r="H173">
        <v>6470</v>
      </c>
      <c r="K173">
        <v>733496.0771179162</v>
      </c>
      <c r="L173">
        <f t="shared" si="5"/>
        <v>40365000</v>
      </c>
      <c r="M173">
        <v>57979</v>
      </c>
      <c r="N173">
        <v>57668</v>
      </c>
      <c r="O173">
        <v>311</v>
      </c>
      <c r="P173" s="188">
        <f t="shared" si="4"/>
        <v>0.69620034840200762</v>
      </c>
      <c r="Q173">
        <v>2695</v>
      </c>
      <c r="R173">
        <v>2022</v>
      </c>
      <c r="S173" s="188">
        <v>4.3700000000000003E-2</v>
      </c>
    </row>
    <row r="174" spans="1:19" x14ac:dyDescent="0.25">
      <c r="A174" t="s">
        <v>412</v>
      </c>
      <c r="B174">
        <v>36485250.302226223</v>
      </c>
      <c r="C174">
        <v>31615784.302226223</v>
      </c>
      <c r="D174">
        <v>1177019</v>
      </c>
      <c r="E174">
        <v>0</v>
      </c>
      <c r="F174">
        <v>2555160</v>
      </c>
      <c r="G174">
        <v>1137287</v>
      </c>
      <c r="H174">
        <v>6533</v>
      </c>
      <c r="K174">
        <v>560749.69777377695</v>
      </c>
      <c r="L174">
        <f t="shared" si="5"/>
        <v>43579000</v>
      </c>
      <c r="M174">
        <v>57465</v>
      </c>
      <c r="N174">
        <v>59772</v>
      </c>
      <c r="O174">
        <v>-2307</v>
      </c>
      <c r="P174" s="188">
        <f t="shared" si="4"/>
        <v>0.75835726094144262</v>
      </c>
      <c r="Q174">
        <v>1165</v>
      </c>
      <c r="R174">
        <v>139</v>
      </c>
      <c r="S174" s="188">
        <v>4.9400000000000006E-2</v>
      </c>
    </row>
    <row r="175" spans="1:19" x14ac:dyDescent="0.25">
      <c r="A175" t="s">
        <v>849</v>
      </c>
      <c r="B175">
        <v>94950560.942850545</v>
      </c>
      <c r="C175">
        <v>78757986.942850545</v>
      </c>
      <c r="D175">
        <v>3252407</v>
      </c>
      <c r="E175">
        <v>0</v>
      </c>
      <c r="F175">
        <v>10923565</v>
      </c>
      <c r="G175">
        <v>2016602</v>
      </c>
      <c r="H175">
        <v>17299</v>
      </c>
      <c r="K175">
        <v>2194439.0571494512</v>
      </c>
      <c r="L175">
        <v>114444000</v>
      </c>
      <c r="M175">
        <v>149664</v>
      </c>
      <c r="N175">
        <v>154696</v>
      </c>
      <c r="O175">
        <v>-5032</v>
      </c>
      <c r="P175" s="188">
        <f t="shared" si="4"/>
        <v>0.76467286722257855</v>
      </c>
      <c r="Q175">
        <v>3299</v>
      </c>
      <c r="R175">
        <v>787</v>
      </c>
      <c r="S175" s="188">
        <v>5.3999999999999999E-2</v>
      </c>
    </row>
    <row r="176" spans="1:19" x14ac:dyDescent="0.25">
      <c r="A176" t="s">
        <v>307</v>
      </c>
      <c r="B176">
        <v>56460921.790729187</v>
      </c>
      <c r="C176">
        <v>49795097.790729187</v>
      </c>
      <c r="D176">
        <v>1163380</v>
      </c>
      <c r="E176">
        <v>0</v>
      </c>
      <c r="F176">
        <v>4700529</v>
      </c>
      <c r="G176">
        <v>801915</v>
      </c>
      <c r="H176">
        <v>15700</v>
      </c>
      <c r="K176">
        <v>1668078.2092708126</v>
      </c>
      <c r="L176">
        <f t="shared" si="5"/>
        <v>73829000</v>
      </c>
      <c r="M176">
        <v>95642</v>
      </c>
      <c r="N176">
        <v>97973</v>
      </c>
      <c r="O176">
        <v>-2331</v>
      </c>
      <c r="P176" s="188">
        <f t="shared" si="4"/>
        <v>0.77193074172434706</v>
      </c>
      <c r="Q176">
        <v>2029</v>
      </c>
      <c r="R176">
        <v>918</v>
      </c>
      <c r="S176" s="188">
        <v>4.4199999999999996E-2</v>
      </c>
    </row>
    <row r="177" spans="1:19" x14ac:dyDescent="0.25">
      <c r="A177" t="s">
        <v>413</v>
      </c>
      <c r="B177">
        <v>279875018.34950864</v>
      </c>
      <c r="C177">
        <v>198464431.34950867</v>
      </c>
      <c r="D177">
        <v>3445150</v>
      </c>
      <c r="E177">
        <v>33546184</v>
      </c>
      <c r="F177">
        <v>21978447</v>
      </c>
      <c r="G177">
        <v>22440806</v>
      </c>
      <c r="H177">
        <v>78094</v>
      </c>
      <c r="K177">
        <v>4688981.6504913568</v>
      </c>
      <c r="L177">
        <f t="shared" si="5"/>
        <v>362658000</v>
      </c>
      <c r="M177">
        <v>627454</v>
      </c>
      <c r="N177">
        <v>658635</v>
      </c>
      <c r="O177">
        <v>-31181</v>
      </c>
      <c r="P177" s="188">
        <f t="shared" si="4"/>
        <v>0.57798340595485886</v>
      </c>
      <c r="Q177">
        <v>9310</v>
      </c>
      <c r="R177">
        <v>1041</v>
      </c>
      <c r="S177" s="188">
        <v>4.5599999999999995E-2</v>
      </c>
    </row>
    <row r="178" spans="1:19" x14ac:dyDescent="0.25">
      <c r="A178" t="s">
        <v>266</v>
      </c>
      <c r="B178">
        <v>66414104.980619989</v>
      </c>
      <c r="C178">
        <v>59070618.980619989</v>
      </c>
      <c r="D178">
        <v>2896263</v>
      </c>
      <c r="E178">
        <v>0</v>
      </c>
      <c r="F178">
        <v>3035876</v>
      </c>
      <c r="G178">
        <v>1411347</v>
      </c>
      <c r="H178">
        <v>14076</v>
      </c>
      <c r="K178">
        <v>779895.01938001066</v>
      </c>
      <c r="L178">
        <f t="shared" si="5"/>
        <v>81270000</v>
      </c>
      <c r="M178">
        <v>101500</v>
      </c>
      <c r="N178">
        <v>105353</v>
      </c>
      <c r="O178">
        <v>-3853</v>
      </c>
      <c r="P178" s="188">
        <f t="shared" si="4"/>
        <v>0.80068965517241375</v>
      </c>
      <c r="Q178">
        <v>1407</v>
      </c>
      <c r="R178">
        <v>218</v>
      </c>
      <c r="S178" s="188">
        <v>5.1799999999999999E-2</v>
      </c>
    </row>
    <row r="179" spans="1:19" x14ac:dyDescent="0.25">
      <c r="A179" t="s">
        <v>414</v>
      </c>
      <c r="B179">
        <v>28618785.339660168</v>
      </c>
      <c r="C179">
        <v>24299573.339660168</v>
      </c>
      <c r="D179">
        <v>358619</v>
      </c>
      <c r="E179">
        <v>0</v>
      </c>
      <c r="F179">
        <v>1954197</v>
      </c>
      <c r="G179">
        <v>2006396</v>
      </c>
      <c r="H179">
        <v>5810</v>
      </c>
      <c r="K179">
        <v>0</v>
      </c>
      <c r="L179">
        <f t="shared" si="5"/>
        <v>34428785.339660168</v>
      </c>
      <c r="M179">
        <v>46124</v>
      </c>
      <c r="N179">
        <v>47873</v>
      </c>
      <c r="O179">
        <v>-1749</v>
      </c>
      <c r="P179" s="188">
        <f t="shared" si="4"/>
        <v>0.7464397133739521</v>
      </c>
      <c r="Q179">
        <v>687</v>
      </c>
      <c r="R179">
        <v>61</v>
      </c>
      <c r="S179" s="188">
        <v>5.5800000000000002E-2</v>
      </c>
    </row>
    <row r="180" spans="1:19" x14ac:dyDescent="0.25">
      <c r="A180" t="s">
        <v>587</v>
      </c>
      <c r="B180">
        <v>125534115.22145662</v>
      </c>
      <c r="C180">
        <v>105448267.22145662</v>
      </c>
      <c r="D180">
        <v>1677627</v>
      </c>
      <c r="E180">
        <v>0</v>
      </c>
      <c r="F180">
        <v>16452255</v>
      </c>
      <c r="G180">
        <v>1955966</v>
      </c>
      <c r="H180">
        <v>18362</v>
      </c>
      <c r="K180">
        <v>2125884.7785433829</v>
      </c>
      <c r="L180">
        <f t="shared" si="5"/>
        <v>146022000</v>
      </c>
      <c r="M180">
        <v>223169</v>
      </c>
      <c r="N180">
        <v>227107</v>
      </c>
      <c r="O180">
        <v>-3938</v>
      </c>
      <c r="P180" s="188">
        <f t="shared" si="4"/>
        <v>0.65431130667789883</v>
      </c>
      <c r="Q180">
        <v>4649</v>
      </c>
      <c r="R180">
        <v>301</v>
      </c>
      <c r="S180" s="188">
        <v>4.5899999999999996E-2</v>
      </c>
    </row>
    <row r="181" spans="1:19" x14ac:dyDescent="0.25">
      <c r="A181" t="s">
        <v>112</v>
      </c>
      <c r="B181">
        <v>63773841.044713952</v>
      </c>
      <c r="C181">
        <v>53500635.044713952</v>
      </c>
      <c r="D181">
        <v>1464775</v>
      </c>
      <c r="E181">
        <v>0</v>
      </c>
      <c r="F181">
        <v>7539576</v>
      </c>
      <c r="G181">
        <v>1268855</v>
      </c>
      <c r="H181">
        <v>14284</v>
      </c>
      <c r="K181">
        <v>1452158.9552860484</v>
      </c>
      <c r="L181">
        <f t="shared" si="5"/>
        <v>79510000</v>
      </c>
      <c r="M181">
        <v>112597</v>
      </c>
      <c r="N181">
        <v>111710</v>
      </c>
      <c r="O181">
        <v>887</v>
      </c>
      <c r="P181" s="188">
        <f t="shared" si="4"/>
        <v>0.70614670017851278</v>
      </c>
      <c r="Q181">
        <v>2111</v>
      </c>
      <c r="R181">
        <v>80</v>
      </c>
      <c r="S181" s="188">
        <v>2.92E-2</v>
      </c>
    </row>
    <row r="182" spans="1:19" x14ac:dyDescent="0.25">
      <c r="A182" t="s">
        <v>747</v>
      </c>
      <c r="B182">
        <v>91649676.366535634</v>
      </c>
      <c r="C182">
        <v>79899937.366535634</v>
      </c>
      <c r="D182">
        <v>2647793</v>
      </c>
      <c r="E182">
        <v>0</v>
      </c>
      <c r="F182">
        <v>6404184</v>
      </c>
      <c r="G182">
        <v>2697762</v>
      </c>
      <c r="H182">
        <v>26052</v>
      </c>
      <c r="K182">
        <v>2367323.6334643662</v>
      </c>
      <c r="L182">
        <f t="shared" si="5"/>
        <v>120069000</v>
      </c>
      <c r="M182">
        <v>171823</v>
      </c>
      <c r="N182">
        <v>172146</v>
      </c>
      <c r="O182">
        <v>-323</v>
      </c>
      <c r="P182" s="188">
        <f t="shared" si="4"/>
        <v>0.69879468988435778</v>
      </c>
      <c r="Q182">
        <v>4269</v>
      </c>
      <c r="R182">
        <v>1685</v>
      </c>
      <c r="S182" s="188">
        <v>3.2400000000000005E-2</v>
      </c>
    </row>
    <row r="183" spans="1:19" x14ac:dyDescent="0.25">
      <c r="A183" t="s">
        <v>308</v>
      </c>
      <c r="B183">
        <v>20744520.315772288</v>
      </c>
      <c r="C183">
        <v>19899542.315772288</v>
      </c>
      <c r="D183">
        <v>295102</v>
      </c>
      <c r="E183">
        <v>0</v>
      </c>
      <c r="F183">
        <v>124616</v>
      </c>
      <c r="G183">
        <v>425260</v>
      </c>
      <c r="H183">
        <v>3783</v>
      </c>
      <c r="K183">
        <v>940479.68422771245</v>
      </c>
      <c r="L183">
        <f t="shared" si="5"/>
        <v>25468000</v>
      </c>
      <c r="M183">
        <v>46959</v>
      </c>
      <c r="N183">
        <v>48939</v>
      </c>
      <c r="O183">
        <v>-1980</v>
      </c>
      <c r="P183" s="188">
        <f t="shared" si="4"/>
        <v>0.54234545028642012</v>
      </c>
      <c r="Q183">
        <v>2512</v>
      </c>
      <c r="R183">
        <v>2409</v>
      </c>
      <c r="S183" s="188">
        <v>3.9399999999999998E-2</v>
      </c>
    </row>
    <row r="184" spans="1:19" x14ac:dyDescent="0.25">
      <c r="A184" t="s">
        <v>113</v>
      </c>
      <c r="B184">
        <v>53505516.446081929</v>
      </c>
      <c r="C184">
        <v>47275058.446081929</v>
      </c>
      <c r="D184">
        <v>4832247</v>
      </c>
      <c r="E184">
        <v>0</v>
      </c>
      <c r="F184">
        <v>279057</v>
      </c>
      <c r="G184">
        <v>1119154</v>
      </c>
      <c r="H184">
        <v>9906</v>
      </c>
      <c r="K184">
        <v>782483.55391807109</v>
      </c>
      <c r="L184">
        <f t="shared" si="5"/>
        <v>64194000</v>
      </c>
      <c r="M184">
        <v>82394</v>
      </c>
      <c r="N184">
        <v>81034</v>
      </c>
      <c r="O184">
        <v>1360</v>
      </c>
      <c r="P184" s="188">
        <f t="shared" si="4"/>
        <v>0.77911012937835278</v>
      </c>
      <c r="Q184">
        <v>348</v>
      </c>
      <c r="R184">
        <v>59</v>
      </c>
      <c r="S184" s="188">
        <v>4.0099999999999997E-2</v>
      </c>
    </row>
    <row r="185" spans="1:19" x14ac:dyDescent="0.25">
      <c r="A185" t="s">
        <v>602</v>
      </c>
      <c r="B185">
        <v>124868384.76853645</v>
      </c>
      <c r="C185">
        <v>105495269.76853645</v>
      </c>
      <c r="D185">
        <v>3543829</v>
      </c>
      <c r="E185">
        <v>0</v>
      </c>
      <c r="F185">
        <v>12320612</v>
      </c>
      <c r="G185">
        <v>3508674</v>
      </c>
      <c r="H185">
        <v>33058</v>
      </c>
      <c r="K185">
        <v>8770615.2314635515</v>
      </c>
      <c r="L185">
        <f t="shared" si="5"/>
        <v>166697000</v>
      </c>
      <c r="M185">
        <v>228401</v>
      </c>
      <c r="N185">
        <v>232205</v>
      </c>
      <c r="O185">
        <v>-3804</v>
      </c>
      <c r="P185" s="188">
        <f t="shared" si="4"/>
        <v>0.72984356460786071</v>
      </c>
      <c r="Q185">
        <v>1503</v>
      </c>
      <c r="R185">
        <v>52</v>
      </c>
      <c r="S185" s="188">
        <v>4.4500000000000005E-2</v>
      </c>
    </row>
    <row r="186" spans="1:19" x14ac:dyDescent="0.25">
      <c r="A186" t="s">
        <v>379</v>
      </c>
      <c r="B186">
        <v>54507911.561115906</v>
      </c>
      <c r="C186">
        <v>48332730.561115906</v>
      </c>
      <c r="D186">
        <v>1484443</v>
      </c>
      <c r="E186">
        <v>0</v>
      </c>
      <c r="F186">
        <v>3158012</v>
      </c>
      <c r="G186">
        <v>1532726</v>
      </c>
      <c r="H186">
        <v>11045</v>
      </c>
      <c r="K186">
        <v>881088.43888409436</v>
      </c>
      <c r="L186">
        <f t="shared" ref="L186:L249" si="6">SUM(B186,H186*1000,K186)</f>
        <v>66434000</v>
      </c>
      <c r="M186">
        <v>105129</v>
      </c>
      <c r="N186">
        <v>110048</v>
      </c>
      <c r="O186">
        <v>-4919</v>
      </c>
      <c r="P186" s="188">
        <f t="shared" ref="P186:P248" si="7">L186/(M186*1000)</f>
        <v>0.63192839273654278</v>
      </c>
      <c r="Q186">
        <v>806</v>
      </c>
      <c r="R186">
        <v>33</v>
      </c>
      <c r="S186" s="188">
        <v>4.8399999999999999E-2</v>
      </c>
    </row>
    <row r="187" spans="1:19" x14ac:dyDescent="0.25">
      <c r="A187" t="s">
        <v>603</v>
      </c>
      <c r="B187">
        <v>57337869.20314154</v>
      </c>
      <c r="C187">
        <v>52670913.20314154</v>
      </c>
      <c r="D187">
        <v>1776342</v>
      </c>
      <c r="E187">
        <v>0</v>
      </c>
      <c r="F187">
        <v>1445010</v>
      </c>
      <c r="G187">
        <v>1445604</v>
      </c>
      <c r="H187">
        <v>5341</v>
      </c>
      <c r="K187">
        <v>4044130.7968584597</v>
      </c>
      <c r="L187">
        <f t="shared" si="6"/>
        <v>66723000</v>
      </c>
      <c r="M187">
        <v>100764</v>
      </c>
      <c r="N187">
        <v>103265</v>
      </c>
      <c r="O187">
        <v>-2501</v>
      </c>
      <c r="P187" s="188">
        <f t="shared" si="7"/>
        <v>0.6621710134571871</v>
      </c>
      <c r="Q187">
        <v>2620</v>
      </c>
      <c r="R187">
        <v>1748</v>
      </c>
      <c r="S187" s="188">
        <v>5.4699999999999999E-2</v>
      </c>
    </row>
    <row r="188" spans="1:19" x14ac:dyDescent="0.25">
      <c r="A188" t="s">
        <v>190</v>
      </c>
      <c r="B188">
        <v>56770280.629538983</v>
      </c>
      <c r="C188">
        <v>49188353.629538983</v>
      </c>
      <c r="D188">
        <v>1458553</v>
      </c>
      <c r="E188">
        <v>0</v>
      </c>
      <c r="F188">
        <v>5201075</v>
      </c>
      <c r="G188">
        <v>922299</v>
      </c>
      <c r="H188">
        <v>9807</v>
      </c>
      <c r="K188">
        <v>672719.37046101689</v>
      </c>
      <c r="L188">
        <f t="shared" si="6"/>
        <v>67250000</v>
      </c>
      <c r="M188">
        <v>85435</v>
      </c>
      <c r="N188">
        <v>87828</v>
      </c>
      <c r="O188">
        <v>-2393</v>
      </c>
      <c r="P188" s="188">
        <f t="shared" si="7"/>
        <v>0.78714812430502723</v>
      </c>
      <c r="Q188">
        <v>1207</v>
      </c>
      <c r="R188">
        <v>58</v>
      </c>
      <c r="S188" s="188">
        <v>5.1399999999999994E-2</v>
      </c>
    </row>
    <row r="189" spans="1:19" x14ac:dyDescent="0.25">
      <c r="A189" t="s">
        <v>438</v>
      </c>
      <c r="B189">
        <v>16584303.259381372</v>
      </c>
      <c r="C189">
        <v>15239574.259381372</v>
      </c>
      <c r="D189">
        <v>163034</v>
      </c>
      <c r="E189">
        <v>0</v>
      </c>
      <c r="F189">
        <v>561807</v>
      </c>
      <c r="G189">
        <v>619888</v>
      </c>
      <c r="H189">
        <v>2634</v>
      </c>
      <c r="K189">
        <v>118696.74061862752</v>
      </c>
      <c r="L189">
        <f t="shared" si="6"/>
        <v>19337000</v>
      </c>
      <c r="M189">
        <v>26884</v>
      </c>
      <c r="N189">
        <v>27961</v>
      </c>
      <c r="O189">
        <v>-1077</v>
      </c>
      <c r="P189" s="188">
        <f t="shared" si="7"/>
        <v>0.71927540544561819</v>
      </c>
      <c r="Q189">
        <v>514</v>
      </c>
      <c r="R189">
        <v>8</v>
      </c>
      <c r="S189" s="188">
        <v>5.7099999999999998E-2</v>
      </c>
    </row>
    <row r="190" spans="1:19" x14ac:dyDescent="0.25">
      <c r="A190" t="s">
        <v>415</v>
      </c>
      <c r="B190">
        <v>10146118.179018348</v>
      </c>
      <c r="C190">
        <v>9259989.1790183485</v>
      </c>
      <c r="D190">
        <v>62427</v>
      </c>
      <c r="E190">
        <v>0</v>
      </c>
      <c r="F190">
        <v>495252</v>
      </c>
      <c r="G190">
        <v>328450</v>
      </c>
      <c r="H190">
        <v>2159</v>
      </c>
      <c r="K190">
        <v>79881.820981651545</v>
      </c>
      <c r="L190">
        <f t="shared" si="6"/>
        <v>12385000</v>
      </c>
      <c r="M190">
        <v>16425</v>
      </c>
      <c r="N190">
        <v>17018</v>
      </c>
      <c r="O190">
        <v>-593</v>
      </c>
      <c r="P190" s="188">
        <f t="shared" si="7"/>
        <v>0.75403348554033489</v>
      </c>
      <c r="Q190">
        <v>67</v>
      </c>
      <c r="R190">
        <v>25</v>
      </c>
      <c r="S190" s="188">
        <v>5.7000000000000002E-2</v>
      </c>
    </row>
    <row r="191" spans="1:19" x14ac:dyDescent="0.25">
      <c r="A191" t="s">
        <v>191</v>
      </c>
      <c r="B191">
        <v>33582882.504036039</v>
      </c>
      <c r="C191">
        <v>30859446.504036039</v>
      </c>
      <c r="D191">
        <v>558341</v>
      </c>
      <c r="E191">
        <v>0</v>
      </c>
      <c r="F191">
        <v>1435403</v>
      </c>
      <c r="G191">
        <v>729692</v>
      </c>
      <c r="H191">
        <v>5251</v>
      </c>
      <c r="K191">
        <v>776117.49596396089</v>
      </c>
      <c r="L191">
        <f t="shared" si="6"/>
        <v>39610000</v>
      </c>
      <c r="M191">
        <v>58791</v>
      </c>
      <c r="N191">
        <v>60441</v>
      </c>
      <c r="O191">
        <v>-1650</v>
      </c>
      <c r="P191" s="188">
        <f t="shared" si="7"/>
        <v>0.67374257964654449</v>
      </c>
      <c r="Q191">
        <v>2256</v>
      </c>
      <c r="R191">
        <v>1579</v>
      </c>
      <c r="S191" s="188">
        <v>5.2600000000000001E-2</v>
      </c>
    </row>
    <row r="192" spans="1:19" x14ac:dyDescent="0.25">
      <c r="A192" t="s">
        <v>416</v>
      </c>
      <c r="B192">
        <v>25443351.831777792</v>
      </c>
      <c r="C192">
        <v>21739037.831777792</v>
      </c>
      <c r="D192">
        <v>532570</v>
      </c>
      <c r="E192">
        <v>0</v>
      </c>
      <c r="F192">
        <v>2638443</v>
      </c>
      <c r="G192">
        <v>533301</v>
      </c>
      <c r="H192">
        <v>5737</v>
      </c>
      <c r="K192">
        <v>658648.16822220758</v>
      </c>
      <c r="L192">
        <f t="shared" si="6"/>
        <v>31839000</v>
      </c>
      <c r="M192">
        <v>40092</v>
      </c>
      <c r="N192">
        <v>39683</v>
      </c>
      <c r="O192">
        <v>409</v>
      </c>
      <c r="P192" s="188">
        <f t="shared" si="7"/>
        <v>0.79414845854534566</v>
      </c>
      <c r="Q192">
        <v>251</v>
      </c>
      <c r="R192">
        <v>7</v>
      </c>
      <c r="S192" s="188">
        <v>5.4000000000000006E-2</v>
      </c>
    </row>
    <row r="193" spans="1:19" x14ac:dyDescent="0.25">
      <c r="A193" t="s">
        <v>225</v>
      </c>
      <c r="B193">
        <v>98910290.971333519</v>
      </c>
      <c r="C193">
        <v>91049223.971333519</v>
      </c>
      <c r="D193">
        <v>1543728</v>
      </c>
      <c r="E193">
        <v>0</v>
      </c>
      <c r="F193">
        <v>3502593</v>
      </c>
      <c r="G193">
        <v>2814746</v>
      </c>
      <c r="H193">
        <v>26262</v>
      </c>
      <c r="K193">
        <v>3991709.0286664814</v>
      </c>
      <c r="L193">
        <f t="shared" si="6"/>
        <v>129164000</v>
      </c>
      <c r="M193">
        <v>212877</v>
      </c>
      <c r="N193">
        <v>217914</v>
      </c>
      <c r="O193">
        <v>-5037</v>
      </c>
      <c r="P193" s="188">
        <f t="shared" si="7"/>
        <v>0.60675413501693465</v>
      </c>
      <c r="Q193">
        <v>4949</v>
      </c>
      <c r="R193">
        <v>701</v>
      </c>
      <c r="S193" s="188">
        <v>3.9E-2</v>
      </c>
    </row>
    <row r="194" spans="1:19" x14ac:dyDescent="0.25">
      <c r="A194" t="s">
        <v>309</v>
      </c>
      <c r="B194">
        <v>34784923.826928869</v>
      </c>
      <c r="C194">
        <v>33646233.826928869</v>
      </c>
      <c r="D194">
        <v>361315</v>
      </c>
      <c r="E194">
        <v>0</v>
      </c>
      <c r="F194">
        <v>201553</v>
      </c>
      <c r="G194">
        <v>575822</v>
      </c>
      <c r="H194">
        <v>6379</v>
      </c>
      <c r="K194">
        <v>562076.17307113111</v>
      </c>
      <c r="L194">
        <f t="shared" si="6"/>
        <v>41726000</v>
      </c>
      <c r="M194">
        <v>75951</v>
      </c>
      <c r="N194">
        <v>75396</v>
      </c>
      <c r="O194">
        <v>555</v>
      </c>
      <c r="P194" s="188">
        <f t="shared" si="7"/>
        <v>0.54938052165211781</v>
      </c>
      <c r="Q194">
        <v>1394</v>
      </c>
      <c r="R194">
        <v>626</v>
      </c>
      <c r="S194" s="188">
        <v>4.1500000000000002E-2</v>
      </c>
    </row>
    <row r="195" spans="1:19" x14ac:dyDescent="0.25">
      <c r="A195" t="s">
        <v>192</v>
      </c>
      <c r="B195">
        <v>57997294.953298718</v>
      </c>
      <c r="C195">
        <v>52152510.953298718</v>
      </c>
      <c r="D195">
        <v>2377492</v>
      </c>
      <c r="E195">
        <v>0</v>
      </c>
      <c r="F195">
        <v>2270073</v>
      </c>
      <c r="G195">
        <v>1197219</v>
      </c>
      <c r="H195">
        <v>9940</v>
      </c>
      <c r="K195">
        <v>753705.04670128226</v>
      </c>
      <c r="L195">
        <f t="shared" si="6"/>
        <v>68691000</v>
      </c>
      <c r="M195">
        <v>100274</v>
      </c>
      <c r="N195">
        <v>101475</v>
      </c>
      <c r="O195">
        <v>-1201</v>
      </c>
      <c r="P195" s="188">
        <f t="shared" si="7"/>
        <v>0.68503300955382251</v>
      </c>
      <c r="Q195">
        <v>2746</v>
      </c>
      <c r="R195">
        <v>1837</v>
      </c>
      <c r="S195" s="188">
        <v>4.6900000000000004E-2</v>
      </c>
    </row>
    <row r="196" spans="1:19" x14ac:dyDescent="0.25">
      <c r="A196" t="s">
        <v>193</v>
      </c>
      <c r="B196">
        <v>433258488.88990641</v>
      </c>
      <c r="C196">
        <v>300979665.88990641</v>
      </c>
      <c r="D196">
        <v>5453760</v>
      </c>
      <c r="E196">
        <v>67661008</v>
      </c>
      <c r="F196">
        <v>26152846</v>
      </c>
      <c r="G196">
        <v>33011209</v>
      </c>
      <c r="H196">
        <v>129928</v>
      </c>
      <c r="K196">
        <v>16843511.110093594</v>
      </c>
      <c r="L196">
        <f t="shared" si="6"/>
        <v>580030000</v>
      </c>
      <c r="M196">
        <v>811173</v>
      </c>
      <c r="N196">
        <v>811179</v>
      </c>
      <c r="O196">
        <v>-6</v>
      </c>
      <c r="P196" s="188">
        <f t="shared" si="7"/>
        <v>0.71505092008733029</v>
      </c>
      <c r="Q196">
        <v>12988</v>
      </c>
      <c r="R196">
        <v>819</v>
      </c>
      <c r="S196" s="188">
        <v>3.1800000000000002E-2</v>
      </c>
    </row>
    <row r="197" spans="1:19" x14ac:dyDescent="0.25">
      <c r="A197" t="s">
        <v>479</v>
      </c>
      <c r="B197">
        <v>174801841.80022889</v>
      </c>
      <c r="C197">
        <v>133415433.80022888</v>
      </c>
      <c r="D197">
        <v>4075695</v>
      </c>
      <c r="E197">
        <v>18247480</v>
      </c>
      <c r="F197">
        <v>9793800</v>
      </c>
      <c r="G197">
        <v>9269433</v>
      </c>
      <c r="H197">
        <v>44567</v>
      </c>
      <c r="K197">
        <v>6193158.1997711062</v>
      </c>
      <c r="L197">
        <f t="shared" si="6"/>
        <v>225562000</v>
      </c>
      <c r="M197">
        <v>291314</v>
      </c>
      <c r="N197">
        <v>299203</v>
      </c>
      <c r="O197">
        <v>-7889</v>
      </c>
      <c r="P197" s="188">
        <f t="shared" si="7"/>
        <v>0.77429165779880127</v>
      </c>
      <c r="Q197">
        <v>10012</v>
      </c>
      <c r="R197">
        <v>5087</v>
      </c>
      <c r="S197" s="188">
        <v>4.9400000000000006E-2</v>
      </c>
    </row>
    <row r="198" spans="1:19" x14ac:dyDescent="0.25">
      <c r="A198" t="s">
        <v>604</v>
      </c>
      <c r="B198">
        <v>101221647.21652269</v>
      </c>
      <c r="C198">
        <v>77598216.216522694</v>
      </c>
      <c r="D198">
        <v>1971447</v>
      </c>
      <c r="E198">
        <v>0</v>
      </c>
      <c r="F198">
        <v>11137856</v>
      </c>
      <c r="G198">
        <v>10514128</v>
      </c>
      <c r="H198">
        <v>20811</v>
      </c>
      <c r="K198">
        <v>0</v>
      </c>
      <c r="L198">
        <f t="shared" si="6"/>
        <v>122032647.21652269</v>
      </c>
      <c r="M198">
        <v>162686</v>
      </c>
      <c r="N198">
        <v>160056</v>
      </c>
      <c r="O198">
        <v>2630</v>
      </c>
      <c r="P198" s="188">
        <f t="shared" si="7"/>
        <v>0.75011154749961706</v>
      </c>
      <c r="Q198">
        <v>3605</v>
      </c>
      <c r="R198">
        <v>2996</v>
      </c>
      <c r="S198" s="188">
        <v>3.5900000000000001E-2</v>
      </c>
    </row>
    <row r="199" spans="1:19" x14ac:dyDescent="0.25">
      <c r="A199" t="s">
        <v>335</v>
      </c>
      <c r="B199">
        <v>13659388.272475857</v>
      </c>
      <c r="C199">
        <v>11345222.272475857</v>
      </c>
      <c r="D199">
        <v>821542</v>
      </c>
      <c r="E199">
        <v>0</v>
      </c>
      <c r="F199">
        <v>629392</v>
      </c>
      <c r="G199">
        <v>863232</v>
      </c>
      <c r="H199">
        <v>2356</v>
      </c>
      <c r="K199">
        <v>242611.72752414271</v>
      </c>
      <c r="L199">
        <f t="shared" si="6"/>
        <v>16258000</v>
      </c>
      <c r="M199">
        <v>27996</v>
      </c>
      <c r="N199">
        <v>28678</v>
      </c>
      <c r="O199">
        <v>-682</v>
      </c>
      <c r="P199" s="188">
        <f t="shared" si="7"/>
        <v>0.58072581797399625</v>
      </c>
      <c r="Q199">
        <v>826</v>
      </c>
      <c r="R199">
        <v>484</v>
      </c>
      <c r="S199" s="188">
        <v>3.1800000000000002E-2</v>
      </c>
    </row>
    <row r="200" spans="1:19" x14ac:dyDescent="0.25">
      <c r="A200" t="s">
        <v>114</v>
      </c>
      <c r="B200">
        <v>49253594.746006399</v>
      </c>
      <c r="C200">
        <v>43911866.746006399</v>
      </c>
      <c r="D200">
        <v>1211775</v>
      </c>
      <c r="E200">
        <v>0</v>
      </c>
      <c r="F200">
        <v>3287619</v>
      </c>
      <c r="G200">
        <v>842334</v>
      </c>
      <c r="H200">
        <v>8185</v>
      </c>
      <c r="K200">
        <v>18066405.253993601</v>
      </c>
      <c r="L200">
        <f t="shared" si="6"/>
        <v>75505000</v>
      </c>
      <c r="M200">
        <v>93743</v>
      </c>
      <c r="N200">
        <v>95050</v>
      </c>
      <c r="O200">
        <v>-1307</v>
      </c>
      <c r="P200" s="188">
        <f t="shared" si="7"/>
        <v>0.80544680669489988</v>
      </c>
      <c r="Q200">
        <v>805</v>
      </c>
      <c r="R200">
        <v>227</v>
      </c>
      <c r="S200" s="188">
        <v>4.41E-2</v>
      </c>
    </row>
    <row r="201" spans="1:19" x14ac:dyDescent="0.25">
      <c r="A201" t="s">
        <v>432</v>
      </c>
      <c r="B201">
        <v>82034533.338709801</v>
      </c>
      <c r="C201">
        <v>71118488.338709801</v>
      </c>
      <c r="D201">
        <v>2472550</v>
      </c>
      <c r="E201">
        <v>0</v>
      </c>
      <c r="F201">
        <v>5829073</v>
      </c>
      <c r="G201">
        <v>2614422</v>
      </c>
      <c r="H201">
        <v>13326</v>
      </c>
      <c r="K201">
        <v>2371466.6612901986</v>
      </c>
      <c r="L201">
        <f t="shared" si="6"/>
        <v>97732000</v>
      </c>
      <c r="M201">
        <v>133397</v>
      </c>
      <c r="N201">
        <v>137507</v>
      </c>
      <c r="O201">
        <v>-4110</v>
      </c>
      <c r="P201" s="188">
        <f t="shared" si="7"/>
        <v>0.73264016432153645</v>
      </c>
      <c r="Q201">
        <v>2019</v>
      </c>
      <c r="R201">
        <v>361</v>
      </c>
      <c r="S201" s="188">
        <v>5.0199999999999995E-2</v>
      </c>
    </row>
    <row r="202" spans="1:19" x14ac:dyDescent="0.25">
      <c r="A202" t="s">
        <v>310</v>
      </c>
      <c r="B202">
        <v>58385571.003657289</v>
      </c>
      <c r="C202">
        <v>52528607.003657289</v>
      </c>
      <c r="D202">
        <v>899782</v>
      </c>
      <c r="E202">
        <v>0</v>
      </c>
      <c r="F202">
        <v>2998658</v>
      </c>
      <c r="G202">
        <v>1958524</v>
      </c>
      <c r="H202">
        <v>17706</v>
      </c>
      <c r="K202">
        <v>965428.99634271115</v>
      </c>
      <c r="L202">
        <f t="shared" si="6"/>
        <v>77057000</v>
      </c>
      <c r="M202">
        <v>121976</v>
      </c>
      <c r="N202">
        <v>124892</v>
      </c>
      <c r="O202">
        <v>-2916</v>
      </c>
      <c r="P202" s="188">
        <f t="shared" si="7"/>
        <v>0.63173903062897618</v>
      </c>
      <c r="Q202">
        <v>8489</v>
      </c>
      <c r="R202">
        <v>4759</v>
      </c>
      <c r="S202" s="188">
        <v>3.7400000000000003E-2</v>
      </c>
    </row>
    <row r="203" spans="1:19" x14ac:dyDescent="0.25">
      <c r="A203" t="s">
        <v>435</v>
      </c>
      <c r="B203">
        <v>29296085.113880001</v>
      </c>
      <c r="C203">
        <v>26302642.113880001</v>
      </c>
      <c r="D203">
        <v>805320</v>
      </c>
      <c r="E203">
        <v>0</v>
      </c>
      <c r="F203">
        <v>1622377</v>
      </c>
      <c r="G203">
        <v>565746</v>
      </c>
      <c r="H203">
        <v>6908</v>
      </c>
      <c r="K203">
        <v>802914.88611999899</v>
      </c>
      <c r="L203">
        <f t="shared" si="6"/>
        <v>37007000</v>
      </c>
      <c r="M203">
        <v>56167</v>
      </c>
      <c r="N203">
        <v>56285</v>
      </c>
      <c r="O203">
        <v>-118</v>
      </c>
      <c r="P203" s="188">
        <f t="shared" si="7"/>
        <v>0.65887442804493745</v>
      </c>
      <c r="Q203">
        <v>514</v>
      </c>
      <c r="R203">
        <v>101</v>
      </c>
      <c r="S203" s="188">
        <v>4.2599999999999999E-2</v>
      </c>
    </row>
    <row r="204" spans="1:19" x14ac:dyDescent="0.25">
      <c r="A204" t="s">
        <v>194</v>
      </c>
      <c r="B204">
        <v>43120530.730643429</v>
      </c>
      <c r="C204">
        <v>36759635.730643429</v>
      </c>
      <c r="D204">
        <v>1303591</v>
      </c>
      <c r="E204">
        <v>0</v>
      </c>
      <c r="F204">
        <v>4253817</v>
      </c>
      <c r="G204">
        <v>803487</v>
      </c>
      <c r="H204">
        <v>6370</v>
      </c>
      <c r="K204">
        <v>359469.26935657114</v>
      </c>
      <c r="L204">
        <f t="shared" si="6"/>
        <v>49850000</v>
      </c>
      <c r="M204">
        <v>65387</v>
      </c>
      <c r="N204">
        <v>67912</v>
      </c>
      <c r="O204">
        <v>-2525</v>
      </c>
      <c r="P204" s="188">
        <f t="shared" si="7"/>
        <v>0.7623839601143958</v>
      </c>
      <c r="Q204">
        <v>652</v>
      </c>
      <c r="R204">
        <v>158</v>
      </c>
      <c r="S204" s="188">
        <v>5.2499999999999998E-2</v>
      </c>
    </row>
    <row r="205" spans="1:19" x14ac:dyDescent="0.25">
      <c r="A205" t="s">
        <v>311</v>
      </c>
      <c r="B205">
        <v>28803458.688345656</v>
      </c>
      <c r="C205">
        <v>27285015.688345656</v>
      </c>
      <c r="D205">
        <v>263274</v>
      </c>
      <c r="E205">
        <v>0</v>
      </c>
      <c r="F205">
        <v>734983</v>
      </c>
      <c r="G205">
        <v>520186</v>
      </c>
      <c r="H205">
        <v>7242</v>
      </c>
      <c r="K205">
        <v>453541.3116543442</v>
      </c>
      <c r="L205">
        <f t="shared" si="6"/>
        <v>36499000</v>
      </c>
      <c r="M205">
        <v>60864</v>
      </c>
      <c r="N205">
        <v>62269</v>
      </c>
      <c r="O205">
        <v>-1405</v>
      </c>
      <c r="P205" s="188">
        <f t="shared" si="7"/>
        <v>0.59968125657202942</v>
      </c>
      <c r="Q205">
        <v>2604</v>
      </c>
      <c r="R205">
        <v>1771</v>
      </c>
      <c r="S205" s="188">
        <v>4.24E-2</v>
      </c>
    </row>
    <row r="206" spans="1:19" x14ac:dyDescent="0.25">
      <c r="A206" t="s">
        <v>380</v>
      </c>
      <c r="B206">
        <v>24778752.734552465</v>
      </c>
      <c r="C206">
        <v>21165763.734552465</v>
      </c>
      <c r="D206">
        <v>322833</v>
      </c>
      <c r="E206">
        <v>0</v>
      </c>
      <c r="F206">
        <v>2726395</v>
      </c>
      <c r="G206">
        <v>563761</v>
      </c>
      <c r="H206">
        <v>3724</v>
      </c>
      <c r="K206">
        <v>281247.26544753462</v>
      </c>
      <c r="L206">
        <f t="shared" si="6"/>
        <v>28784000</v>
      </c>
      <c r="M206">
        <v>39933</v>
      </c>
      <c r="N206">
        <v>41218</v>
      </c>
      <c r="O206">
        <v>-1285</v>
      </c>
      <c r="P206" s="188">
        <f t="shared" si="7"/>
        <v>0.72080735231512783</v>
      </c>
      <c r="Q206">
        <v>652</v>
      </c>
      <c r="R206">
        <v>183</v>
      </c>
      <c r="S206" s="188">
        <v>5.0300000000000004E-2</v>
      </c>
    </row>
    <row r="207" spans="1:19" x14ac:dyDescent="0.25">
      <c r="A207" t="s">
        <v>381</v>
      </c>
      <c r="B207">
        <v>47979749.422506087</v>
      </c>
      <c r="C207">
        <v>39807885.828051537</v>
      </c>
      <c r="D207">
        <v>2516238.2883349671</v>
      </c>
      <c r="E207">
        <v>0</v>
      </c>
      <c r="F207" s="129">
        <v>4450200.0301078279</v>
      </c>
      <c r="G207" s="129">
        <v>1205425.2760117631</v>
      </c>
      <c r="H207" s="129">
        <v>7681.4615600056013</v>
      </c>
      <c r="I207" s="129">
        <v>0</v>
      </c>
      <c r="J207" s="129">
        <v>0</v>
      </c>
      <c r="K207" s="129">
        <v>750163.75492004259</v>
      </c>
      <c r="L207" s="129">
        <v>56411374.737431735</v>
      </c>
      <c r="M207" s="129">
        <v>84248.596555104334</v>
      </c>
      <c r="N207" s="129">
        <v>83976.694160481726</v>
      </c>
      <c r="O207" s="129">
        <v>271.90239462260797</v>
      </c>
      <c r="P207" s="188">
        <v>0.66958236747047584</v>
      </c>
      <c r="Q207" s="129">
        <v>3414.2134154880268</v>
      </c>
      <c r="R207">
        <v>1818</v>
      </c>
      <c r="S207" s="188">
        <v>4.8499999999999995E-2</v>
      </c>
    </row>
    <row r="208" spans="1:19" x14ac:dyDescent="0.25">
      <c r="A208" t="s">
        <v>123</v>
      </c>
      <c r="B208">
        <v>95133845.076678216</v>
      </c>
      <c r="C208">
        <v>72455927.076678216</v>
      </c>
      <c r="D208">
        <v>4003680</v>
      </c>
      <c r="E208">
        <v>0</v>
      </c>
      <c r="F208">
        <v>15100661</v>
      </c>
      <c r="G208">
        <v>3573577</v>
      </c>
      <c r="H208">
        <v>23065</v>
      </c>
      <c r="K208">
        <v>8572154.9233217835</v>
      </c>
      <c r="L208">
        <f t="shared" si="6"/>
        <v>126771000</v>
      </c>
      <c r="M208">
        <v>143823</v>
      </c>
      <c r="N208">
        <v>146131</v>
      </c>
      <c r="O208">
        <v>-2308</v>
      </c>
      <c r="P208" s="188">
        <f t="shared" si="7"/>
        <v>0.88143760038380514</v>
      </c>
      <c r="Q208">
        <v>2241</v>
      </c>
      <c r="R208">
        <v>965</v>
      </c>
      <c r="S208" s="188">
        <v>4.3200000000000002E-2</v>
      </c>
    </row>
    <row r="209" spans="1:19" x14ac:dyDescent="0.25">
      <c r="A209" t="s">
        <v>195</v>
      </c>
      <c r="B209">
        <v>33732124.632176742</v>
      </c>
      <c r="C209">
        <v>29695678.632176738</v>
      </c>
      <c r="D209">
        <v>757352</v>
      </c>
      <c r="E209">
        <v>0</v>
      </c>
      <c r="F209">
        <v>2397319</v>
      </c>
      <c r="G209">
        <v>881775</v>
      </c>
      <c r="H209">
        <v>5585</v>
      </c>
      <c r="K209">
        <v>1569875.367823258</v>
      </c>
      <c r="L209">
        <f t="shared" si="6"/>
        <v>40887000</v>
      </c>
      <c r="M209">
        <v>68212</v>
      </c>
      <c r="N209">
        <v>68807</v>
      </c>
      <c r="O209">
        <v>-595</v>
      </c>
      <c r="P209" s="188">
        <f t="shared" si="7"/>
        <v>0.59941066088078343</v>
      </c>
      <c r="Q209">
        <v>1878</v>
      </c>
      <c r="R209">
        <v>1521</v>
      </c>
      <c r="S209" s="188">
        <v>3.5699999999999996E-2</v>
      </c>
    </row>
    <row r="210" spans="1:19" x14ac:dyDescent="0.25">
      <c r="A210" t="s">
        <v>153</v>
      </c>
      <c r="B210">
        <v>56136065.079113111</v>
      </c>
      <c r="C210">
        <v>46977270.079113111</v>
      </c>
      <c r="D210">
        <v>973538</v>
      </c>
      <c r="E210">
        <v>0</v>
      </c>
      <c r="F210">
        <v>7234122</v>
      </c>
      <c r="G210">
        <v>951135</v>
      </c>
      <c r="H210">
        <v>12665</v>
      </c>
      <c r="K210">
        <v>712934.9208868891</v>
      </c>
      <c r="L210">
        <f t="shared" si="6"/>
        <v>69514000</v>
      </c>
      <c r="M210">
        <v>90541</v>
      </c>
      <c r="N210">
        <v>91818</v>
      </c>
      <c r="O210">
        <v>-1277</v>
      </c>
      <c r="P210" s="188">
        <f t="shared" si="7"/>
        <v>0.7677626710551021</v>
      </c>
      <c r="Q210">
        <v>2077</v>
      </c>
      <c r="R210">
        <v>32</v>
      </c>
      <c r="S210" s="188">
        <v>4.6300000000000001E-2</v>
      </c>
    </row>
    <row r="211" spans="1:19" x14ac:dyDescent="0.25">
      <c r="A211" t="s">
        <v>154</v>
      </c>
      <c r="B211">
        <v>27242411.784304373</v>
      </c>
      <c r="C211">
        <v>24070661.784304373</v>
      </c>
      <c r="D211">
        <v>543084</v>
      </c>
      <c r="E211">
        <v>0</v>
      </c>
      <c r="F211">
        <v>2121640</v>
      </c>
      <c r="G211">
        <v>507026</v>
      </c>
      <c r="H211">
        <v>4766</v>
      </c>
      <c r="K211">
        <v>242588.21569562703</v>
      </c>
      <c r="L211">
        <f t="shared" si="6"/>
        <v>32251000</v>
      </c>
      <c r="M211">
        <v>44314</v>
      </c>
      <c r="N211">
        <v>44679</v>
      </c>
      <c r="O211">
        <v>-365</v>
      </c>
      <c r="P211" s="188">
        <f t="shared" si="7"/>
        <v>0.72778354470370532</v>
      </c>
      <c r="Q211">
        <v>318</v>
      </c>
      <c r="R211">
        <v>25</v>
      </c>
      <c r="S211" s="188">
        <v>4.6600000000000003E-2</v>
      </c>
    </row>
    <row r="212" spans="1:19" x14ac:dyDescent="0.25">
      <c r="A212" t="s">
        <v>155</v>
      </c>
      <c r="B212">
        <v>30777139.042931966</v>
      </c>
      <c r="C212">
        <v>26035908.042931966</v>
      </c>
      <c r="D212">
        <v>820897</v>
      </c>
      <c r="E212">
        <v>0</v>
      </c>
      <c r="F212">
        <v>3254060</v>
      </c>
      <c r="G212">
        <v>666274</v>
      </c>
      <c r="H212">
        <v>4837</v>
      </c>
      <c r="K212">
        <v>378860.95706803352</v>
      </c>
      <c r="L212">
        <f t="shared" si="6"/>
        <v>35993000</v>
      </c>
      <c r="M212">
        <v>47360</v>
      </c>
      <c r="N212">
        <v>47096</v>
      </c>
      <c r="O212">
        <v>264</v>
      </c>
      <c r="P212" s="188">
        <f t="shared" si="7"/>
        <v>0.75998733108108107</v>
      </c>
      <c r="Q212">
        <v>688</v>
      </c>
      <c r="R212">
        <v>63</v>
      </c>
      <c r="S212" s="188">
        <v>3.6400000000000002E-2</v>
      </c>
    </row>
    <row r="213" spans="1:19" x14ac:dyDescent="0.25">
      <c r="A213" t="s">
        <v>196</v>
      </c>
      <c r="B213">
        <v>51097750.694889508</v>
      </c>
      <c r="C213">
        <v>39561437.694889508</v>
      </c>
      <c r="D213">
        <v>4022043</v>
      </c>
      <c r="E213">
        <v>0</v>
      </c>
      <c r="F213">
        <v>6631358</v>
      </c>
      <c r="G213">
        <v>882912</v>
      </c>
      <c r="H213">
        <v>7539</v>
      </c>
      <c r="K213">
        <v>365249.30511049181</v>
      </c>
      <c r="L213">
        <f t="shared" si="6"/>
        <v>59002000</v>
      </c>
      <c r="M213">
        <v>75751</v>
      </c>
      <c r="N213">
        <v>78650</v>
      </c>
      <c r="O213">
        <v>-2899</v>
      </c>
      <c r="P213" s="188">
        <f t="shared" si="7"/>
        <v>0.77889400799989439</v>
      </c>
      <c r="Q213">
        <v>845</v>
      </c>
      <c r="R213">
        <v>407</v>
      </c>
      <c r="S213" s="188">
        <v>5.2600000000000001E-2</v>
      </c>
    </row>
    <row r="214" spans="1:19" x14ac:dyDescent="0.25">
      <c r="A214" t="s">
        <v>382</v>
      </c>
      <c r="B214">
        <v>89848796.940608919</v>
      </c>
      <c r="C214">
        <v>78538074.940608919</v>
      </c>
      <c r="D214">
        <v>2550822</v>
      </c>
      <c r="E214">
        <v>0</v>
      </c>
      <c r="F214">
        <v>6831595</v>
      </c>
      <c r="G214">
        <v>1928305</v>
      </c>
      <c r="H214">
        <v>23464</v>
      </c>
      <c r="K214">
        <v>2684203.0593910813</v>
      </c>
      <c r="L214">
        <f t="shared" si="6"/>
        <v>115997000</v>
      </c>
      <c r="M214">
        <v>157960</v>
      </c>
      <c r="N214">
        <v>158859</v>
      </c>
      <c r="O214">
        <v>-899</v>
      </c>
      <c r="P214" s="188">
        <f t="shared" si="7"/>
        <v>0.73434413775639407</v>
      </c>
      <c r="Q214">
        <v>3074</v>
      </c>
      <c r="R214">
        <v>339</v>
      </c>
      <c r="S214" s="188">
        <v>3.0299999999999997E-2</v>
      </c>
    </row>
    <row r="215" spans="1:19" x14ac:dyDescent="0.25">
      <c r="A215" t="s">
        <v>133</v>
      </c>
      <c r="B215">
        <v>46211064.528817825</v>
      </c>
      <c r="C215">
        <v>41048448.528817825</v>
      </c>
      <c r="D215">
        <v>985561</v>
      </c>
      <c r="E215">
        <v>0</v>
      </c>
      <c r="F215">
        <v>3307154</v>
      </c>
      <c r="G215">
        <v>869901</v>
      </c>
      <c r="H215">
        <v>10139</v>
      </c>
      <c r="K215">
        <v>1027935.471182175</v>
      </c>
      <c r="L215">
        <f t="shared" si="6"/>
        <v>57378000</v>
      </c>
      <c r="M215">
        <v>73717</v>
      </c>
      <c r="N215">
        <v>72613</v>
      </c>
      <c r="O215">
        <v>1104</v>
      </c>
      <c r="P215" s="188">
        <f t="shared" si="7"/>
        <v>0.77835506056947512</v>
      </c>
      <c r="Q215">
        <v>2577</v>
      </c>
      <c r="R215">
        <v>2097</v>
      </c>
      <c r="S215" s="188">
        <v>3.5299999999999998E-2</v>
      </c>
    </row>
    <row r="216" spans="1:19" x14ac:dyDescent="0.25">
      <c r="A216" t="s">
        <v>267</v>
      </c>
      <c r="B216">
        <v>12303715.620058164</v>
      </c>
      <c r="C216">
        <v>11439197.620058164</v>
      </c>
      <c r="D216">
        <v>220532</v>
      </c>
      <c r="E216">
        <v>0</v>
      </c>
      <c r="F216">
        <v>240852</v>
      </c>
      <c r="G216">
        <v>403134</v>
      </c>
      <c r="H216">
        <v>3634</v>
      </c>
      <c r="K216">
        <v>157284.379941836</v>
      </c>
      <c r="L216">
        <f t="shared" si="6"/>
        <v>16095000</v>
      </c>
      <c r="M216">
        <v>22314</v>
      </c>
      <c r="N216">
        <v>21931</v>
      </c>
      <c r="O216">
        <v>383</v>
      </c>
      <c r="P216" s="188">
        <f t="shared" si="7"/>
        <v>0.72129604732454966</v>
      </c>
      <c r="Q216">
        <v>1330</v>
      </c>
      <c r="R216">
        <v>588</v>
      </c>
      <c r="S216" s="188">
        <v>3.0899999999999997E-2</v>
      </c>
    </row>
    <row r="217" spans="1:19" x14ac:dyDescent="0.25">
      <c r="A217" t="s">
        <v>268</v>
      </c>
      <c r="B217">
        <v>15338218.27658391</v>
      </c>
      <c r="C217">
        <v>14055167.27658391</v>
      </c>
      <c r="D217">
        <v>420456</v>
      </c>
      <c r="E217">
        <v>0</v>
      </c>
      <c r="F217">
        <v>492691</v>
      </c>
      <c r="G217">
        <v>369904</v>
      </c>
      <c r="H217">
        <v>2634</v>
      </c>
      <c r="K217">
        <v>275781.72341609001</v>
      </c>
      <c r="L217">
        <f t="shared" si="6"/>
        <v>18248000</v>
      </c>
      <c r="M217">
        <v>36363</v>
      </c>
      <c r="N217">
        <v>41114</v>
      </c>
      <c r="O217">
        <v>-4751</v>
      </c>
      <c r="P217" s="188">
        <f t="shared" si="7"/>
        <v>0.50182878200368508</v>
      </c>
      <c r="Q217">
        <v>6255</v>
      </c>
      <c r="R217">
        <v>10</v>
      </c>
      <c r="S217" s="188">
        <v>3.9699999999999999E-2</v>
      </c>
    </row>
    <row r="218" spans="1:19" x14ac:dyDescent="0.25">
      <c r="A218" t="s">
        <v>134</v>
      </c>
      <c r="B218">
        <v>49913089.659059733</v>
      </c>
      <c r="C218">
        <v>43341001.659059733</v>
      </c>
      <c r="D218">
        <v>1926327</v>
      </c>
      <c r="E218">
        <v>0</v>
      </c>
      <c r="F218">
        <v>3721775</v>
      </c>
      <c r="G218">
        <v>923986</v>
      </c>
      <c r="H218">
        <v>11327</v>
      </c>
      <c r="K218">
        <v>0</v>
      </c>
      <c r="L218">
        <f t="shared" si="6"/>
        <v>61240089.659059733</v>
      </c>
      <c r="M218">
        <v>79486</v>
      </c>
      <c r="N218">
        <v>78014</v>
      </c>
      <c r="O218">
        <v>1472</v>
      </c>
      <c r="P218" s="188">
        <f t="shared" si="7"/>
        <v>0.77045127014895365</v>
      </c>
      <c r="Q218">
        <v>2793</v>
      </c>
      <c r="R218">
        <v>1979</v>
      </c>
      <c r="S218" s="188">
        <v>4.2000000000000003E-2</v>
      </c>
    </row>
    <row r="219" spans="1:19" x14ac:dyDescent="0.25">
      <c r="A219" t="s">
        <v>383</v>
      </c>
      <c r="B219">
        <v>190662748.03631067</v>
      </c>
      <c r="C219">
        <v>136207489.03631067</v>
      </c>
      <c r="D219">
        <v>4420486</v>
      </c>
      <c r="E219">
        <v>21123215</v>
      </c>
      <c r="F219">
        <v>21502232</v>
      </c>
      <c r="G219">
        <v>7409326</v>
      </c>
      <c r="H219">
        <v>33915</v>
      </c>
      <c r="K219">
        <v>4945251.9636893272</v>
      </c>
      <c r="L219">
        <f t="shared" si="6"/>
        <v>229523000</v>
      </c>
      <c r="M219">
        <v>300514</v>
      </c>
      <c r="N219">
        <v>300143</v>
      </c>
      <c r="O219">
        <v>371</v>
      </c>
      <c r="P219" s="188">
        <f t="shared" si="7"/>
        <v>0.76376807736078856</v>
      </c>
      <c r="Q219">
        <v>3441</v>
      </c>
      <c r="R219">
        <v>1091</v>
      </c>
      <c r="S219" s="188">
        <v>5.4400000000000004E-2</v>
      </c>
    </row>
    <row r="220" spans="1:19" x14ac:dyDescent="0.25">
      <c r="A220" t="s">
        <v>197</v>
      </c>
      <c r="B220">
        <v>66077441.581427068</v>
      </c>
      <c r="C220">
        <v>56502919.581427068</v>
      </c>
      <c r="D220">
        <v>2800405</v>
      </c>
      <c r="E220">
        <v>0</v>
      </c>
      <c r="F220">
        <v>5658567</v>
      </c>
      <c r="G220">
        <v>1115550</v>
      </c>
      <c r="H220">
        <v>14869</v>
      </c>
      <c r="K220">
        <v>1187558.4185729325</v>
      </c>
      <c r="L220">
        <f t="shared" si="6"/>
        <v>82134000</v>
      </c>
      <c r="M220">
        <v>102390</v>
      </c>
      <c r="N220">
        <v>100987</v>
      </c>
      <c r="O220">
        <v>1403</v>
      </c>
      <c r="P220" s="188">
        <f t="shared" si="7"/>
        <v>0.80216818048637561</v>
      </c>
      <c r="Q220">
        <v>2017</v>
      </c>
      <c r="R220">
        <v>316</v>
      </c>
      <c r="S220" s="188">
        <v>3.3799999999999997E-2</v>
      </c>
    </row>
    <row r="221" spans="1:19" x14ac:dyDescent="0.25">
      <c r="A221" t="s">
        <v>269</v>
      </c>
      <c r="B221">
        <v>16946396.404264756</v>
      </c>
      <c r="C221">
        <v>15736133.404264756</v>
      </c>
      <c r="D221">
        <v>260084</v>
      </c>
      <c r="E221">
        <v>0</v>
      </c>
      <c r="F221">
        <v>218852</v>
      </c>
      <c r="G221">
        <v>731327</v>
      </c>
      <c r="H221">
        <v>4663</v>
      </c>
      <c r="K221">
        <v>181603.59573524445</v>
      </c>
      <c r="L221">
        <f t="shared" si="6"/>
        <v>21791000</v>
      </c>
      <c r="M221">
        <v>35189</v>
      </c>
      <c r="N221">
        <v>36757</v>
      </c>
      <c r="O221">
        <v>-1568</v>
      </c>
      <c r="P221" s="188">
        <f t="shared" si="7"/>
        <v>0.61925601750547044</v>
      </c>
      <c r="Q221">
        <v>561</v>
      </c>
      <c r="R221">
        <v>2</v>
      </c>
      <c r="S221" s="188">
        <v>5.2300000000000006E-2</v>
      </c>
    </row>
    <row r="222" spans="1:19" x14ac:dyDescent="0.25">
      <c r="A222" t="s">
        <v>226</v>
      </c>
      <c r="B222">
        <v>14127746.123731952</v>
      </c>
      <c r="C222">
        <v>12777687.123731952</v>
      </c>
      <c r="D222">
        <v>184019</v>
      </c>
      <c r="E222">
        <v>0</v>
      </c>
      <c r="F222">
        <v>552121</v>
      </c>
      <c r="G222">
        <v>613919</v>
      </c>
      <c r="H222">
        <v>2059</v>
      </c>
      <c r="K222">
        <v>169253.87626804784</v>
      </c>
      <c r="L222">
        <f t="shared" si="6"/>
        <v>16356000</v>
      </c>
      <c r="M222">
        <v>23992</v>
      </c>
      <c r="N222">
        <v>24181</v>
      </c>
      <c r="O222">
        <v>-189</v>
      </c>
      <c r="P222" s="188">
        <f t="shared" si="7"/>
        <v>0.68172724241413807</v>
      </c>
      <c r="Q222">
        <v>186</v>
      </c>
      <c r="R222">
        <v>14</v>
      </c>
      <c r="S222" s="188">
        <v>4.8300000000000003E-2</v>
      </c>
    </row>
    <row r="223" spans="1:19" x14ac:dyDescent="0.25">
      <c r="A223" t="s">
        <v>198</v>
      </c>
      <c r="B223">
        <v>70098027.457861364</v>
      </c>
      <c r="C223">
        <v>60350987.457861356</v>
      </c>
      <c r="D223">
        <v>4115426</v>
      </c>
      <c r="E223">
        <v>0</v>
      </c>
      <c r="F223">
        <v>4159732</v>
      </c>
      <c r="G223">
        <v>1471882</v>
      </c>
      <c r="H223">
        <v>13441</v>
      </c>
      <c r="K223">
        <v>294972.54213863611</v>
      </c>
      <c r="L223">
        <f t="shared" si="6"/>
        <v>83834000</v>
      </c>
      <c r="M223">
        <v>111992</v>
      </c>
      <c r="N223">
        <v>112192</v>
      </c>
      <c r="O223">
        <v>-200</v>
      </c>
      <c r="P223" s="188">
        <f t="shared" si="7"/>
        <v>0.74857132652332314</v>
      </c>
      <c r="Q223">
        <v>3748</v>
      </c>
      <c r="R223">
        <v>2883</v>
      </c>
      <c r="S223" s="188">
        <v>4.7400000000000005E-2</v>
      </c>
    </row>
    <row r="224" spans="1:19" x14ac:dyDescent="0.25">
      <c r="A224" t="s">
        <v>312</v>
      </c>
      <c r="B224">
        <v>48529445.123003513</v>
      </c>
      <c r="C224">
        <v>44777212.123003513</v>
      </c>
      <c r="D224">
        <v>843739</v>
      </c>
      <c r="E224">
        <v>0</v>
      </c>
      <c r="F224">
        <v>2037543</v>
      </c>
      <c r="G224">
        <v>870951</v>
      </c>
      <c r="H224">
        <v>10304</v>
      </c>
      <c r="K224">
        <v>590554.87699648738</v>
      </c>
      <c r="L224">
        <f t="shared" si="6"/>
        <v>59424000</v>
      </c>
      <c r="M224">
        <v>90954</v>
      </c>
      <c r="N224">
        <v>91476</v>
      </c>
      <c r="O224">
        <v>-522</v>
      </c>
      <c r="P224" s="188">
        <f t="shared" si="7"/>
        <v>0.65334124942278515</v>
      </c>
      <c r="Q224">
        <v>4563</v>
      </c>
      <c r="R224">
        <v>2410</v>
      </c>
      <c r="S224" s="188">
        <v>4.1700000000000001E-2</v>
      </c>
    </row>
    <row r="225" spans="1:19" x14ac:dyDescent="0.25">
      <c r="A225" t="s">
        <v>417</v>
      </c>
      <c r="B225">
        <v>63298873.716379434</v>
      </c>
      <c r="C225">
        <v>54388867.716379434</v>
      </c>
      <c r="D225">
        <v>1031282</v>
      </c>
      <c r="E225">
        <v>0</v>
      </c>
      <c r="F225">
        <v>6616468</v>
      </c>
      <c r="G225">
        <v>1262256</v>
      </c>
      <c r="H225">
        <v>9273</v>
      </c>
      <c r="K225">
        <v>1139126.2836205661</v>
      </c>
      <c r="L225">
        <f t="shared" si="6"/>
        <v>73711000</v>
      </c>
      <c r="M225">
        <v>94924</v>
      </c>
      <c r="N225">
        <v>97381</v>
      </c>
      <c r="O225">
        <v>-2457</v>
      </c>
      <c r="P225" s="188">
        <f t="shared" si="7"/>
        <v>0.77652648434537108</v>
      </c>
      <c r="Q225">
        <v>1254</v>
      </c>
      <c r="R225">
        <v>389</v>
      </c>
      <c r="S225" s="188">
        <v>4.5700000000000005E-2</v>
      </c>
    </row>
    <row r="226" spans="1:19" x14ac:dyDescent="0.25">
      <c r="A226" t="s">
        <v>124</v>
      </c>
      <c r="B226">
        <v>29603243.012518335</v>
      </c>
      <c r="C226">
        <v>22986180.012518335</v>
      </c>
      <c r="D226">
        <v>457178</v>
      </c>
      <c r="E226">
        <v>0</v>
      </c>
      <c r="F226">
        <v>5631214</v>
      </c>
      <c r="G226">
        <v>528671</v>
      </c>
      <c r="H226">
        <v>8406</v>
      </c>
      <c r="K226">
        <v>493756.98748166487</v>
      </c>
      <c r="L226">
        <f t="shared" si="6"/>
        <v>38503000</v>
      </c>
      <c r="M226">
        <v>43542</v>
      </c>
      <c r="N226">
        <v>44474</v>
      </c>
      <c r="O226">
        <v>-932</v>
      </c>
      <c r="P226" s="188">
        <f t="shared" si="7"/>
        <v>0.88427265628588492</v>
      </c>
      <c r="Q226">
        <v>299</v>
      </c>
      <c r="R226">
        <v>5</v>
      </c>
      <c r="S226" s="188">
        <v>5.4000000000000006E-2</v>
      </c>
    </row>
    <row r="227" spans="1:19" x14ac:dyDescent="0.25">
      <c r="A227" t="s">
        <v>313</v>
      </c>
      <c r="B227">
        <v>65127474.836246438</v>
      </c>
      <c r="C227">
        <v>62114404.836246438</v>
      </c>
      <c r="D227">
        <v>1541880</v>
      </c>
      <c r="E227">
        <v>0</v>
      </c>
      <c r="F227">
        <v>307080</v>
      </c>
      <c r="G227">
        <v>1164110</v>
      </c>
      <c r="H227">
        <v>11105</v>
      </c>
      <c r="K227">
        <v>881525.16375356168</v>
      </c>
      <c r="L227">
        <f t="shared" si="6"/>
        <v>77114000</v>
      </c>
      <c r="M227">
        <v>158280</v>
      </c>
      <c r="N227">
        <v>159684</v>
      </c>
      <c r="O227">
        <v>-1404</v>
      </c>
      <c r="P227" s="188">
        <f t="shared" si="7"/>
        <v>0.48719989891331816</v>
      </c>
      <c r="Q227">
        <v>1975</v>
      </c>
      <c r="R227">
        <v>59</v>
      </c>
      <c r="S227" s="188">
        <v>4.36E-2</v>
      </c>
    </row>
    <row r="228" spans="1:19" x14ac:dyDescent="0.25">
      <c r="A228" t="s">
        <v>270</v>
      </c>
      <c r="B228">
        <v>157243821.1727863</v>
      </c>
      <c r="C228">
        <v>136038608.1727863</v>
      </c>
      <c r="D228">
        <v>1818918</v>
      </c>
      <c r="E228">
        <v>7542419</v>
      </c>
      <c r="F228">
        <v>7193247</v>
      </c>
      <c r="G228">
        <v>4650629</v>
      </c>
      <c r="H228">
        <v>42054</v>
      </c>
      <c r="K228">
        <v>3284178.827213699</v>
      </c>
      <c r="L228">
        <v>202582000</v>
      </c>
      <c r="M228">
        <v>265987</v>
      </c>
      <c r="N228">
        <v>266445</v>
      </c>
      <c r="O228">
        <v>-458</v>
      </c>
      <c r="P228" s="188">
        <f t="shared" si="7"/>
        <v>0.76162368837574768</v>
      </c>
      <c r="Q228">
        <v>3336</v>
      </c>
      <c r="R228">
        <v>811</v>
      </c>
      <c r="S228" s="188">
        <v>3.5000000000000003E-2</v>
      </c>
    </row>
    <row r="229" spans="1:19" x14ac:dyDescent="0.25">
      <c r="A229" t="s">
        <v>199</v>
      </c>
      <c r="B229">
        <v>34155867.577165097</v>
      </c>
      <c r="C229">
        <v>29934525.577165093</v>
      </c>
      <c r="D229">
        <v>1200412</v>
      </c>
      <c r="E229">
        <v>0</v>
      </c>
      <c r="F229">
        <v>2243087</v>
      </c>
      <c r="G229">
        <v>777843</v>
      </c>
      <c r="H229">
        <v>5031</v>
      </c>
      <c r="K229">
        <v>520132.422834903</v>
      </c>
      <c r="L229">
        <f t="shared" si="6"/>
        <v>39707000</v>
      </c>
      <c r="M229">
        <v>55833</v>
      </c>
      <c r="N229">
        <v>54451</v>
      </c>
      <c r="O229">
        <v>1382</v>
      </c>
      <c r="P229" s="188">
        <f t="shared" si="7"/>
        <v>0.71117439507101532</v>
      </c>
      <c r="Q229">
        <v>1497</v>
      </c>
      <c r="R229">
        <v>1357</v>
      </c>
      <c r="S229" s="188">
        <v>3.8100000000000002E-2</v>
      </c>
    </row>
    <row r="230" spans="1:19" x14ac:dyDescent="0.25">
      <c r="A230" t="s">
        <v>156</v>
      </c>
      <c r="B230">
        <v>56015531.574106008</v>
      </c>
      <c r="C230">
        <v>49409992.574106008</v>
      </c>
      <c r="D230">
        <v>518464</v>
      </c>
      <c r="E230">
        <v>0</v>
      </c>
      <c r="F230">
        <v>4780813</v>
      </c>
      <c r="G230">
        <v>1306262</v>
      </c>
      <c r="H230">
        <v>8960</v>
      </c>
      <c r="K230">
        <v>679468.42589399219</v>
      </c>
      <c r="L230">
        <f t="shared" si="6"/>
        <v>65655000</v>
      </c>
      <c r="M230">
        <v>89027</v>
      </c>
      <c r="N230">
        <v>94469</v>
      </c>
      <c r="O230">
        <v>-5442</v>
      </c>
      <c r="P230" s="188">
        <f t="shared" si="7"/>
        <v>0.73747290147932654</v>
      </c>
      <c r="Q230">
        <v>693</v>
      </c>
      <c r="R230">
        <v>48</v>
      </c>
      <c r="S230" s="188">
        <v>5.8400000000000001E-2</v>
      </c>
    </row>
    <row r="231" spans="1:19" x14ac:dyDescent="0.25">
      <c r="A231" t="s">
        <v>336</v>
      </c>
      <c r="B231">
        <v>34721520.364803009</v>
      </c>
      <c r="C231">
        <v>31120060.364803009</v>
      </c>
      <c r="D231">
        <v>1229898</v>
      </c>
      <c r="E231">
        <v>0</v>
      </c>
      <c r="F231">
        <v>1537440</v>
      </c>
      <c r="G231">
        <v>834122</v>
      </c>
      <c r="H231">
        <v>5222</v>
      </c>
      <c r="K231">
        <v>945479.63519699126</v>
      </c>
      <c r="L231">
        <f t="shared" si="6"/>
        <v>40889000</v>
      </c>
      <c r="M231">
        <v>56157</v>
      </c>
      <c r="N231">
        <v>56556</v>
      </c>
      <c r="O231">
        <v>-399</v>
      </c>
      <c r="P231" s="188">
        <f t="shared" si="7"/>
        <v>0.72811937959648843</v>
      </c>
      <c r="Q231">
        <v>941</v>
      </c>
      <c r="R231">
        <v>866</v>
      </c>
      <c r="S231" s="188">
        <v>5.0799999999999998E-2</v>
      </c>
    </row>
    <row r="232" spans="1:19" x14ac:dyDescent="0.25">
      <c r="A232" t="s">
        <v>200</v>
      </c>
      <c r="B232">
        <v>49260979.734198414</v>
      </c>
      <c r="C232">
        <v>42520988.734198414</v>
      </c>
      <c r="D232">
        <v>3396666</v>
      </c>
      <c r="E232">
        <v>0</v>
      </c>
      <c r="F232">
        <v>2496847</v>
      </c>
      <c r="G232">
        <v>846478</v>
      </c>
      <c r="H232">
        <v>14690</v>
      </c>
      <c r="K232">
        <v>745020.26580158621</v>
      </c>
      <c r="L232">
        <f t="shared" si="6"/>
        <v>64696000</v>
      </c>
      <c r="M232">
        <v>81099</v>
      </c>
      <c r="N232">
        <v>82987</v>
      </c>
      <c r="O232">
        <v>-1888</v>
      </c>
      <c r="P232" s="188">
        <f t="shared" si="7"/>
        <v>0.7977410325651364</v>
      </c>
      <c r="Q232">
        <v>715</v>
      </c>
      <c r="R232">
        <v>11</v>
      </c>
      <c r="S232" s="188">
        <v>4.7500000000000001E-2</v>
      </c>
    </row>
    <row r="233" spans="1:19" x14ac:dyDescent="0.25">
      <c r="A233" t="s">
        <v>227</v>
      </c>
      <c r="B233">
        <v>6387203.9395315554</v>
      </c>
      <c r="C233">
        <v>5810399.9395315554</v>
      </c>
      <c r="D233">
        <v>89616</v>
      </c>
      <c r="E233">
        <v>0</v>
      </c>
      <c r="F233">
        <v>288630</v>
      </c>
      <c r="G233">
        <v>198558</v>
      </c>
      <c r="H233">
        <v>495</v>
      </c>
      <c r="K233">
        <v>96000</v>
      </c>
      <c r="L233">
        <f t="shared" si="6"/>
        <v>6978203.9395315554</v>
      </c>
      <c r="M233">
        <v>13852</v>
      </c>
      <c r="N233">
        <v>13988</v>
      </c>
      <c r="O233">
        <v>-136</v>
      </c>
      <c r="P233" s="188">
        <f t="shared" si="7"/>
        <v>0.50376869329566532</v>
      </c>
      <c r="Q233">
        <v>0</v>
      </c>
      <c r="R233">
        <v>354</v>
      </c>
      <c r="S233" s="188">
        <v>3.8100000000000002E-2</v>
      </c>
    </row>
    <row r="234" spans="1:19" x14ac:dyDescent="0.25">
      <c r="A234" t="s">
        <v>384</v>
      </c>
      <c r="B234">
        <v>20250519.794360012</v>
      </c>
      <c r="C234">
        <v>16524833.794360014</v>
      </c>
      <c r="D234">
        <v>533124</v>
      </c>
      <c r="E234">
        <v>0</v>
      </c>
      <c r="F234">
        <v>2768053</v>
      </c>
      <c r="G234">
        <v>424509</v>
      </c>
      <c r="H234">
        <v>2692</v>
      </c>
      <c r="K234">
        <v>394480.20563998818</v>
      </c>
      <c r="L234">
        <f t="shared" si="6"/>
        <v>23337000</v>
      </c>
      <c r="M234">
        <v>33134</v>
      </c>
      <c r="N234">
        <v>33760</v>
      </c>
      <c r="O234">
        <v>-626</v>
      </c>
      <c r="P234" s="188">
        <f t="shared" si="7"/>
        <v>0.70432184463089276</v>
      </c>
      <c r="Q234">
        <v>492</v>
      </c>
      <c r="R234">
        <v>145</v>
      </c>
      <c r="S234" s="188">
        <v>5.16E-2</v>
      </c>
    </row>
    <row r="235" spans="1:19" x14ac:dyDescent="0.25">
      <c r="A235" t="s">
        <v>201</v>
      </c>
      <c r="B235">
        <v>79072657.822909489</v>
      </c>
      <c r="C235">
        <v>68549091.822909489</v>
      </c>
      <c r="D235">
        <v>2574478</v>
      </c>
      <c r="E235">
        <v>0</v>
      </c>
      <c r="F235">
        <v>6709725</v>
      </c>
      <c r="G235">
        <v>1239363</v>
      </c>
      <c r="H235">
        <v>18738</v>
      </c>
      <c r="K235">
        <v>1153342.1770905107</v>
      </c>
      <c r="L235">
        <f t="shared" si="6"/>
        <v>98964000</v>
      </c>
      <c r="M235">
        <v>121760</v>
      </c>
      <c r="N235">
        <v>120842</v>
      </c>
      <c r="O235">
        <v>918</v>
      </c>
      <c r="P235" s="188">
        <f t="shared" si="7"/>
        <v>0.81277923784494088</v>
      </c>
      <c r="Q235">
        <v>882</v>
      </c>
      <c r="R235">
        <v>149</v>
      </c>
      <c r="S235" s="188">
        <v>4.2900000000000001E-2</v>
      </c>
    </row>
    <row r="236" spans="1:19" x14ac:dyDescent="0.25">
      <c r="A236" t="s">
        <v>228</v>
      </c>
      <c r="B236">
        <v>27596960.759394288</v>
      </c>
      <c r="C236">
        <v>25025829.759394288</v>
      </c>
      <c r="D236">
        <v>415935</v>
      </c>
      <c r="E236">
        <v>0</v>
      </c>
      <c r="F236">
        <v>1543173</v>
      </c>
      <c r="G236">
        <v>612023</v>
      </c>
      <c r="H236">
        <v>5569</v>
      </c>
      <c r="K236">
        <v>621039.24060571194</v>
      </c>
      <c r="L236">
        <f t="shared" si="6"/>
        <v>33787000</v>
      </c>
      <c r="M236">
        <v>46076</v>
      </c>
      <c r="N236">
        <v>45481</v>
      </c>
      <c r="O236">
        <v>595</v>
      </c>
      <c r="P236" s="188">
        <f t="shared" si="7"/>
        <v>0.73328847990276935</v>
      </c>
      <c r="Q236">
        <v>1903</v>
      </c>
      <c r="R236">
        <v>1274</v>
      </c>
      <c r="S236" s="188">
        <v>4.0599999999999997E-2</v>
      </c>
    </row>
    <row r="237" spans="1:19" x14ac:dyDescent="0.25">
      <c r="A237" t="s">
        <v>314</v>
      </c>
      <c r="B237">
        <v>68055893.365573972</v>
      </c>
      <c r="C237">
        <v>65410651.36557398</v>
      </c>
      <c r="D237">
        <v>1125939</v>
      </c>
      <c r="E237">
        <v>0</v>
      </c>
      <c r="F237">
        <v>342315</v>
      </c>
      <c r="G237">
        <v>1176988</v>
      </c>
      <c r="H237">
        <v>18983</v>
      </c>
      <c r="K237">
        <v>2047106.6344260275</v>
      </c>
      <c r="L237">
        <f t="shared" si="6"/>
        <v>89086000</v>
      </c>
      <c r="M237">
        <v>126569</v>
      </c>
      <c r="N237">
        <v>132337</v>
      </c>
      <c r="O237">
        <v>-5768</v>
      </c>
      <c r="P237" s="188">
        <f t="shared" si="7"/>
        <v>0.70385323420426804</v>
      </c>
      <c r="Q237">
        <v>2877</v>
      </c>
      <c r="R237">
        <v>1250</v>
      </c>
      <c r="S237" s="188">
        <v>5.0099999999999999E-2</v>
      </c>
    </row>
    <row r="238" spans="1:19" x14ac:dyDescent="0.25">
      <c r="A238" t="s">
        <v>157</v>
      </c>
      <c r="B238">
        <v>57855017.476015069</v>
      </c>
      <c r="C238">
        <v>51642731.476015069</v>
      </c>
      <c r="D238">
        <v>1672107</v>
      </c>
      <c r="E238">
        <v>0</v>
      </c>
      <c r="F238">
        <v>3645982</v>
      </c>
      <c r="G238">
        <v>894197</v>
      </c>
      <c r="H238">
        <v>12494</v>
      </c>
      <c r="K238">
        <v>988982.52398493141</v>
      </c>
      <c r="L238">
        <f t="shared" si="6"/>
        <v>71338000</v>
      </c>
      <c r="M238">
        <v>91733</v>
      </c>
      <c r="N238">
        <v>92587</v>
      </c>
      <c r="O238">
        <v>-854</v>
      </c>
      <c r="P238" s="188">
        <f t="shared" si="7"/>
        <v>0.77766997699846296</v>
      </c>
      <c r="Q238">
        <v>1522</v>
      </c>
      <c r="R238">
        <v>120</v>
      </c>
      <c r="S238" s="188">
        <v>4.7699999999999992E-2</v>
      </c>
    </row>
    <row r="239" spans="1:19" x14ac:dyDescent="0.25">
      <c r="A239" t="s">
        <v>748</v>
      </c>
      <c r="B239">
        <v>91336187.756125525</v>
      </c>
      <c r="C239">
        <v>85711292.756125525</v>
      </c>
      <c r="D239">
        <v>1211893</v>
      </c>
      <c r="E239">
        <v>0</v>
      </c>
      <c r="F239">
        <v>2613944</v>
      </c>
      <c r="G239">
        <v>1799058</v>
      </c>
      <c r="H239">
        <v>29557</v>
      </c>
      <c r="K239">
        <v>1086812.2438744754</v>
      </c>
      <c r="L239">
        <f t="shared" si="6"/>
        <v>121980000</v>
      </c>
      <c r="M239">
        <v>200771</v>
      </c>
      <c r="N239">
        <v>200095</v>
      </c>
      <c r="O239">
        <v>676</v>
      </c>
      <c r="P239" s="188">
        <f t="shared" si="7"/>
        <v>0.60755786443261228</v>
      </c>
      <c r="Q239">
        <v>6028</v>
      </c>
      <c r="R239">
        <v>1051</v>
      </c>
      <c r="S239" s="188">
        <v>2.5699999999999997E-2</v>
      </c>
    </row>
    <row r="240" spans="1:19" x14ac:dyDescent="0.25">
      <c r="A240" t="s">
        <v>418</v>
      </c>
      <c r="B240">
        <v>32458507.091606352</v>
      </c>
      <c r="C240">
        <v>27511990.091606352</v>
      </c>
      <c r="D240">
        <v>1007441</v>
      </c>
      <c r="E240">
        <v>0</v>
      </c>
      <c r="F240">
        <v>3096422</v>
      </c>
      <c r="G240">
        <v>842654</v>
      </c>
      <c r="H240">
        <v>6045</v>
      </c>
      <c r="K240">
        <v>576492.90839364752</v>
      </c>
      <c r="L240">
        <f t="shared" si="6"/>
        <v>39080000</v>
      </c>
      <c r="M240">
        <v>51333</v>
      </c>
      <c r="N240">
        <v>53949</v>
      </c>
      <c r="O240">
        <v>-2616</v>
      </c>
      <c r="P240" s="188">
        <f t="shared" si="7"/>
        <v>0.76130364482886248</v>
      </c>
      <c r="Q240">
        <v>469</v>
      </c>
      <c r="R240">
        <v>279</v>
      </c>
      <c r="S240" s="188">
        <v>5.2199999999999996E-2</v>
      </c>
    </row>
    <row r="241" spans="1:19" x14ac:dyDescent="0.25">
      <c r="A241" t="s">
        <v>419</v>
      </c>
      <c r="B241">
        <v>117825334.81683309</v>
      </c>
      <c r="C241">
        <v>97788172.816833094</v>
      </c>
      <c r="D241">
        <v>3150573</v>
      </c>
      <c r="E241">
        <v>0</v>
      </c>
      <c r="F241">
        <v>12805867</v>
      </c>
      <c r="G241">
        <v>4080722</v>
      </c>
      <c r="H241">
        <v>33513</v>
      </c>
      <c r="K241">
        <v>2868665.1831669062</v>
      </c>
      <c r="L241">
        <f t="shared" si="6"/>
        <v>154207000</v>
      </c>
      <c r="M241">
        <v>193720</v>
      </c>
      <c r="N241">
        <v>198367</v>
      </c>
      <c r="O241">
        <v>-4647</v>
      </c>
      <c r="P241" s="188">
        <f t="shared" si="7"/>
        <v>0.7960303530869296</v>
      </c>
      <c r="Q241">
        <v>3566</v>
      </c>
      <c r="R241">
        <v>1035</v>
      </c>
      <c r="S241" s="188">
        <v>4.2699999999999995E-2</v>
      </c>
    </row>
    <row r="242" spans="1:19" x14ac:dyDescent="0.25">
      <c r="A242" t="s">
        <v>385</v>
      </c>
      <c r="B242">
        <v>140390309.76650268</v>
      </c>
      <c r="C242">
        <v>119147960.76650266</v>
      </c>
      <c r="D242">
        <v>2218941</v>
      </c>
      <c r="E242">
        <v>0</v>
      </c>
      <c r="F242">
        <v>15851217</v>
      </c>
      <c r="G242">
        <v>3172191</v>
      </c>
      <c r="H242">
        <v>38938</v>
      </c>
      <c r="K242">
        <v>4112690.2334973216</v>
      </c>
      <c r="L242">
        <f t="shared" si="6"/>
        <v>183441000</v>
      </c>
      <c r="M242">
        <v>240804</v>
      </c>
      <c r="N242">
        <v>239835</v>
      </c>
      <c r="O242">
        <v>969</v>
      </c>
      <c r="P242" s="188">
        <f t="shared" si="7"/>
        <v>0.76178551851298149</v>
      </c>
      <c r="Q242">
        <v>2209</v>
      </c>
      <c r="R242">
        <v>270</v>
      </c>
      <c r="S242" s="188">
        <v>3.6600000000000001E-2</v>
      </c>
    </row>
    <row r="243" spans="1:19" x14ac:dyDescent="0.25">
      <c r="A243" t="s">
        <v>316</v>
      </c>
      <c r="B243">
        <v>1839881287.097882</v>
      </c>
      <c r="C243">
        <v>1470493462.097882</v>
      </c>
      <c r="D243">
        <v>36989410</v>
      </c>
      <c r="E243">
        <v>124405767</v>
      </c>
      <c r="F243">
        <v>58837948</v>
      </c>
      <c r="G243">
        <v>149154700</v>
      </c>
      <c r="H243">
        <v>716523</v>
      </c>
      <c r="K243">
        <v>188056712.90211797</v>
      </c>
      <c r="L243">
        <f t="shared" si="6"/>
        <v>2744461000</v>
      </c>
      <c r="M243">
        <v>3663028</v>
      </c>
      <c r="N243">
        <v>3850155</v>
      </c>
      <c r="O243">
        <v>-187127</v>
      </c>
      <c r="P243" s="188">
        <f t="shared" si="7"/>
        <v>0.74923287509677783</v>
      </c>
      <c r="Q243">
        <v>106570</v>
      </c>
      <c r="R243">
        <v>39291</v>
      </c>
      <c r="S243" s="188">
        <v>4.1900000000000007E-2</v>
      </c>
    </row>
    <row r="244" spans="1:19" x14ac:dyDescent="0.25">
      <c r="A244" t="s">
        <v>202</v>
      </c>
      <c r="B244">
        <v>2593726.7999604577</v>
      </c>
      <c r="C244">
        <v>2409224.7999604577</v>
      </c>
      <c r="D244">
        <v>4575</v>
      </c>
      <c r="E244">
        <v>0</v>
      </c>
      <c r="F244">
        <v>58228</v>
      </c>
      <c r="G244">
        <v>121699</v>
      </c>
      <c r="H244">
        <v>546</v>
      </c>
      <c r="K244">
        <v>48273.20003954228</v>
      </c>
      <c r="L244">
        <f t="shared" si="6"/>
        <v>3188000</v>
      </c>
      <c r="M244">
        <v>3981</v>
      </c>
      <c r="N244">
        <v>4170</v>
      </c>
      <c r="O244">
        <v>-189</v>
      </c>
      <c r="P244" s="188">
        <f t="shared" si="7"/>
        <v>0.80080381813614665</v>
      </c>
      <c r="Q244">
        <v>58</v>
      </c>
      <c r="R244">
        <v>10</v>
      </c>
      <c r="S244" s="188">
        <v>5.0300000000000004E-2</v>
      </c>
    </row>
    <row r="245" spans="1:19" x14ac:dyDescent="0.25">
      <c r="A245" t="s">
        <v>386</v>
      </c>
      <c r="B245">
        <v>38071877.67101562</v>
      </c>
      <c r="C245">
        <v>30323467.67101562</v>
      </c>
      <c r="D245">
        <v>314626</v>
      </c>
      <c r="E245">
        <v>0</v>
      </c>
      <c r="F245">
        <v>6846060</v>
      </c>
      <c r="G245">
        <v>587724</v>
      </c>
      <c r="H245">
        <v>7590</v>
      </c>
      <c r="K245">
        <v>578122.32898437977</v>
      </c>
      <c r="L245">
        <f t="shared" si="6"/>
        <v>46240000</v>
      </c>
      <c r="M245">
        <v>62208</v>
      </c>
      <c r="N245">
        <v>64058</v>
      </c>
      <c r="O245">
        <v>-1850</v>
      </c>
      <c r="P245" s="188">
        <f t="shared" si="7"/>
        <v>0.74331275720164613</v>
      </c>
      <c r="Q245">
        <v>636</v>
      </c>
      <c r="R245">
        <v>55</v>
      </c>
      <c r="S245" s="188">
        <v>5.1699999999999996E-2</v>
      </c>
    </row>
    <row r="246" spans="1:19" x14ac:dyDescent="0.25">
      <c r="A246" t="s">
        <v>271</v>
      </c>
      <c r="B246">
        <v>71904371.125993907</v>
      </c>
      <c r="C246">
        <v>62893410.125993915</v>
      </c>
      <c r="D246">
        <v>2315801</v>
      </c>
      <c r="E246">
        <v>0</v>
      </c>
      <c r="F246">
        <v>5123677</v>
      </c>
      <c r="G246">
        <v>1571483</v>
      </c>
      <c r="H246">
        <v>14366</v>
      </c>
      <c r="K246">
        <v>311628.87400609255</v>
      </c>
      <c r="L246">
        <f t="shared" si="6"/>
        <v>86582000</v>
      </c>
      <c r="M246">
        <v>118140</v>
      </c>
      <c r="N246">
        <v>115773</v>
      </c>
      <c r="O246">
        <v>2367</v>
      </c>
      <c r="P246" s="188">
        <f t="shared" si="7"/>
        <v>0.73287624851870659</v>
      </c>
      <c r="Q246">
        <v>1028</v>
      </c>
      <c r="R246">
        <v>357</v>
      </c>
      <c r="S246" s="188">
        <v>3.4099999999999998E-2</v>
      </c>
    </row>
    <row r="247" spans="1:19" x14ac:dyDescent="0.25">
      <c r="A247" t="s">
        <v>203</v>
      </c>
      <c r="B247">
        <v>12323608.784974515</v>
      </c>
      <c r="C247">
        <v>11725652.784974515</v>
      </c>
      <c r="D247">
        <v>58571</v>
      </c>
      <c r="E247">
        <v>0</v>
      </c>
      <c r="F247">
        <v>213314</v>
      </c>
      <c r="G247">
        <v>326071</v>
      </c>
      <c r="H247">
        <v>926</v>
      </c>
      <c r="K247">
        <v>144391.21502548456</v>
      </c>
      <c r="L247">
        <f t="shared" si="6"/>
        <v>13394000</v>
      </c>
      <c r="M247">
        <v>24368</v>
      </c>
      <c r="N247">
        <v>25011</v>
      </c>
      <c r="O247">
        <v>-643</v>
      </c>
      <c r="P247" s="188">
        <f t="shared" si="7"/>
        <v>0.54965528562048593</v>
      </c>
      <c r="Q247">
        <v>138</v>
      </c>
      <c r="R247">
        <v>28</v>
      </c>
      <c r="S247" s="188">
        <v>7.7300000000000008E-2</v>
      </c>
    </row>
    <row r="248" spans="1:19" x14ac:dyDescent="0.25">
      <c r="A248" t="s">
        <v>317</v>
      </c>
      <c r="B248">
        <v>155248521.8897821</v>
      </c>
      <c r="C248">
        <v>138624096.8897821</v>
      </c>
      <c r="D248">
        <v>1996334</v>
      </c>
      <c r="E248">
        <v>0</v>
      </c>
      <c r="F248">
        <v>11126548</v>
      </c>
      <c r="G248">
        <v>3501543</v>
      </c>
      <c r="H248">
        <v>53936</v>
      </c>
      <c r="K248">
        <v>7561478.1102178991</v>
      </c>
      <c r="L248">
        <f t="shared" si="6"/>
        <v>216746000</v>
      </c>
      <c r="M248">
        <v>297163</v>
      </c>
      <c r="N248">
        <v>299538</v>
      </c>
      <c r="O248">
        <v>-2375</v>
      </c>
      <c r="P248" s="188">
        <f t="shared" si="7"/>
        <v>0.72938421001268661</v>
      </c>
      <c r="Q248">
        <v>15450</v>
      </c>
      <c r="R248">
        <v>10858</v>
      </c>
      <c r="S248" s="188">
        <v>2.9900000000000003E-2</v>
      </c>
    </row>
    <row r="249" spans="1:19" x14ac:dyDescent="0.25">
      <c r="A249" t="s">
        <v>135</v>
      </c>
      <c r="B249">
        <v>3498563.2157145445</v>
      </c>
      <c r="C249">
        <v>3035866.2157145445</v>
      </c>
      <c r="D249">
        <v>4575</v>
      </c>
      <c r="E249">
        <v>0</v>
      </c>
      <c r="F249">
        <v>8997</v>
      </c>
      <c r="G249">
        <v>449125</v>
      </c>
      <c r="H249">
        <v>476</v>
      </c>
      <c r="K249">
        <v>147436.78428545548</v>
      </c>
      <c r="L249">
        <f t="shared" si="6"/>
        <v>4122000</v>
      </c>
      <c r="M249">
        <v>7438</v>
      </c>
      <c r="N249">
        <v>7715</v>
      </c>
      <c r="O249">
        <v>-277</v>
      </c>
      <c r="P249" s="188">
        <f t="shared" ref="P249:P311" si="8">L249/(M249*1000)</f>
        <v>0.55418123151384779</v>
      </c>
      <c r="Q249">
        <v>399</v>
      </c>
      <c r="R249">
        <v>99</v>
      </c>
      <c r="S249" s="188">
        <v>1.46E-2</v>
      </c>
    </row>
    <row r="250" spans="1:19" x14ac:dyDescent="0.25">
      <c r="A250" t="s">
        <v>337</v>
      </c>
      <c r="B250">
        <v>57904054.026069373</v>
      </c>
      <c r="C250">
        <v>48378005.026069373</v>
      </c>
      <c r="D250">
        <v>1426335</v>
      </c>
      <c r="E250">
        <v>0</v>
      </c>
      <c r="F250">
        <v>5182132</v>
      </c>
      <c r="G250">
        <v>2917582</v>
      </c>
      <c r="H250">
        <v>12066</v>
      </c>
      <c r="K250">
        <v>829945.97393062711</v>
      </c>
      <c r="L250">
        <f t="shared" ref="L250:L312" si="9">SUM(B250,H250*1000,K250)</f>
        <v>70800000</v>
      </c>
      <c r="M250">
        <v>115051</v>
      </c>
      <c r="N250">
        <v>115828</v>
      </c>
      <c r="O250">
        <v>-777</v>
      </c>
      <c r="P250" s="188">
        <f t="shared" si="8"/>
        <v>0.61537926658612263</v>
      </c>
      <c r="Q250">
        <v>3378</v>
      </c>
      <c r="R250">
        <v>2545</v>
      </c>
      <c r="S250" s="188">
        <v>3.0600000000000002E-2</v>
      </c>
    </row>
    <row r="251" spans="1:19" x14ac:dyDescent="0.25">
      <c r="A251" t="s">
        <v>443</v>
      </c>
      <c r="B251">
        <v>1447995723.264272</v>
      </c>
      <c r="C251">
        <v>1180842968.264272</v>
      </c>
      <c r="D251">
        <v>18003016</v>
      </c>
      <c r="E251">
        <v>91989811</v>
      </c>
      <c r="F251">
        <v>49265471</v>
      </c>
      <c r="G251">
        <v>107894457</v>
      </c>
      <c r="H251">
        <v>504303</v>
      </c>
      <c r="K251">
        <v>119742276.73572803</v>
      </c>
      <c r="L251">
        <f t="shared" si="9"/>
        <v>2072041000</v>
      </c>
      <c r="M251">
        <v>2518819</v>
      </c>
      <c r="N251">
        <v>2563997</v>
      </c>
      <c r="O251">
        <v>-45178</v>
      </c>
      <c r="P251" s="188">
        <f t="shared" si="8"/>
        <v>0.82262401546121422</v>
      </c>
      <c r="Q251">
        <v>63057</v>
      </c>
      <c r="R251">
        <v>36058</v>
      </c>
      <c r="S251" s="188">
        <v>3.6000000000000004E-2</v>
      </c>
    </row>
    <row r="252" spans="1:19" x14ac:dyDescent="0.25">
      <c r="A252" t="s">
        <v>480</v>
      </c>
      <c r="B252">
        <v>318023329.6017369</v>
      </c>
      <c r="C252">
        <v>228563313.6017369</v>
      </c>
      <c r="D252">
        <v>5217225</v>
      </c>
      <c r="E252">
        <v>33315555</v>
      </c>
      <c r="F252">
        <v>26017926</v>
      </c>
      <c r="G252">
        <v>24909310</v>
      </c>
      <c r="H252">
        <v>77829</v>
      </c>
      <c r="K252">
        <v>11377670.398263097</v>
      </c>
      <c r="L252">
        <f t="shared" si="9"/>
        <v>407230000</v>
      </c>
      <c r="M252">
        <v>758889</v>
      </c>
      <c r="N252">
        <v>770995</v>
      </c>
      <c r="O252">
        <v>-12106</v>
      </c>
      <c r="P252" s="188">
        <f t="shared" si="8"/>
        <v>0.53661339141824427</v>
      </c>
      <c r="Q252">
        <v>16531</v>
      </c>
      <c r="R252">
        <v>3929</v>
      </c>
      <c r="S252" s="188">
        <v>3.9E-2</v>
      </c>
    </row>
    <row r="253" spans="1:19" x14ac:dyDescent="0.25">
      <c r="A253" t="s">
        <v>420</v>
      </c>
      <c r="B253">
        <v>18483903.181262534</v>
      </c>
      <c r="C253">
        <v>14689793.181262534</v>
      </c>
      <c r="D253">
        <v>859998</v>
      </c>
      <c r="E253">
        <v>0</v>
      </c>
      <c r="F253">
        <v>2572658</v>
      </c>
      <c r="G253">
        <v>361454</v>
      </c>
      <c r="H253">
        <v>3447</v>
      </c>
      <c r="K253">
        <v>299096.81873746589</v>
      </c>
      <c r="L253">
        <f t="shared" si="9"/>
        <v>22230000</v>
      </c>
      <c r="M253">
        <v>26114</v>
      </c>
      <c r="N253">
        <v>26385</v>
      </c>
      <c r="O253">
        <v>-271</v>
      </c>
      <c r="P253" s="188">
        <f t="shared" si="8"/>
        <v>0.85126751933828593</v>
      </c>
      <c r="Q253">
        <v>236</v>
      </c>
      <c r="R253">
        <v>35</v>
      </c>
      <c r="S253" s="188">
        <v>5.79E-2</v>
      </c>
    </row>
    <row r="254" spans="1:19" x14ac:dyDescent="0.25">
      <c r="A254" t="s">
        <v>387</v>
      </c>
      <c r="B254">
        <v>39893500.483179674</v>
      </c>
      <c r="C254">
        <v>33856766.483179674</v>
      </c>
      <c r="D254">
        <v>641200</v>
      </c>
      <c r="E254">
        <v>0</v>
      </c>
      <c r="F254">
        <v>4726487</v>
      </c>
      <c r="G254">
        <v>669047</v>
      </c>
      <c r="H254">
        <v>6852</v>
      </c>
      <c r="K254">
        <v>755499.51682032645</v>
      </c>
      <c r="L254">
        <f t="shared" si="9"/>
        <v>47501000</v>
      </c>
      <c r="M254">
        <v>69246</v>
      </c>
      <c r="N254">
        <v>69594</v>
      </c>
      <c r="O254">
        <v>-348</v>
      </c>
      <c r="P254" s="188">
        <f t="shared" si="8"/>
        <v>0.68597464113450601</v>
      </c>
      <c r="Q254">
        <v>1421</v>
      </c>
      <c r="R254">
        <v>31</v>
      </c>
      <c r="S254" s="188">
        <v>4.8099999999999997E-2</v>
      </c>
    </row>
    <row r="255" spans="1:19" x14ac:dyDescent="0.25">
      <c r="A255" t="s">
        <v>421</v>
      </c>
      <c r="B255">
        <v>177289593.8278206</v>
      </c>
      <c r="C255">
        <v>153865378.8278206</v>
      </c>
      <c r="D255">
        <v>1842986</v>
      </c>
      <c r="E255">
        <v>0</v>
      </c>
      <c r="F255">
        <v>15707523</v>
      </c>
      <c r="G255">
        <v>5873706</v>
      </c>
      <c r="H255">
        <v>51135</v>
      </c>
      <c r="K255">
        <v>7326406.1721794009</v>
      </c>
      <c r="L255">
        <f t="shared" si="9"/>
        <v>235751000</v>
      </c>
      <c r="M255">
        <v>330096</v>
      </c>
      <c r="N255">
        <v>326873</v>
      </c>
      <c r="O255">
        <v>3223</v>
      </c>
      <c r="P255" s="188">
        <f t="shared" si="8"/>
        <v>0.71418920556444188</v>
      </c>
      <c r="Q255">
        <v>8577</v>
      </c>
      <c r="R255">
        <v>1072</v>
      </c>
      <c r="S255" s="188">
        <v>2.3799999999999998E-2</v>
      </c>
    </row>
    <row r="256" spans="1:19" x14ac:dyDescent="0.25">
      <c r="A256" t="s">
        <v>318</v>
      </c>
      <c r="B256">
        <v>42886165.915983319</v>
      </c>
      <c r="C256">
        <v>38720048.915983319</v>
      </c>
      <c r="D256">
        <v>862903</v>
      </c>
      <c r="E256">
        <v>0</v>
      </c>
      <c r="F256">
        <v>2578448</v>
      </c>
      <c r="G256">
        <v>724766</v>
      </c>
      <c r="H256">
        <v>8022</v>
      </c>
      <c r="K256">
        <v>1037834.0840166807</v>
      </c>
      <c r="L256">
        <f t="shared" si="9"/>
        <v>51946000</v>
      </c>
      <c r="M256">
        <v>72748</v>
      </c>
      <c r="N256">
        <v>71679</v>
      </c>
      <c r="O256">
        <v>1069</v>
      </c>
      <c r="P256" s="188">
        <f t="shared" si="8"/>
        <v>0.71405399461153574</v>
      </c>
      <c r="Q256">
        <v>2737</v>
      </c>
      <c r="R256">
        <v>916</v>
      </c>
      <c r="S256" s="188">
        <v>3.9900000000000005E-2</v>
      </c>
    </row>
    <row r="257" spans="1:19" x14ac:dyDescent="0.25">
      <c r="A257" t="s">
        <v>338</v>
      </c>
      <c r="B257">
        <v>40691580.709410995</v>
      </c>
      <c r="C257">
        <v>35263795.709410995</v>
      </c>
      <c r="D257">
        <v>724643</v>
      </c>
      <c r="E257">
        <v>0</v>
      </c>
      <c r="F257">
        <v>2278881</v>
      </c>
      <c r="G257">
        <v>2424261</v>
      </c>
      <c r="H257">
        <v>7958</v>
      </c>
      <c r="K257">
        <v>958419.29058900476</v>
      </c>
      <c r="L257">
        <f t="shared" si="9"/>
        <v>49608000</v>
      </c>
      <c r="M257">
        <v>74763</v>
      </c>
      <c r="N257">
        <v>73451</v>
      </c>
      <c r="O257">
        <v>1312</v>
      </c>
      <c r="P257" s="188">
        <f t="shared" si="8"/>
        <v>0.66353677621283258</v>
      </c>
      <c r="Q257">
        <v>1198</v>
      </c>
      <c r="R257">
        <v>632</v>
      </c>
      <c r="S257" s="188">
        <v>1.43E-2</v>
      </c>
    </row>
    <row r="258" spans="1:19" x14ac:dyDescent="0.25">
      <c r="A258" t="s">
        <v>136</v>
      </c>
      <c r="B258">
        <v>118031546.87966648</v>
      </c>
      <c r="C258">
        <v>96751337.879666477</v>
      </c>
      <c r="D258">
        <v>6951236</v>
      </c>
      <c r="E258">
        <v>0</v>
      </c>
      <c r="F258">
        <v>11979055</v>
      </c>
      <c r="G258">
        <v>2349918</v>
      </c>
      <c r="H258">
        <v>32307</v>
      </c>
      <c r="K258">
        <v>2577453.1203335226</v>
      </c>
      <c r="L258">
        <f t="shared" si="9"/>
        <v>152916000</v>
      </c>
      <c r="M258">
        <v>189852</v>
      </c>
      <c r="N258">
        <v>192642</v>
      </c>
      <c r="O258">
        <v>-2790</v>
      </c>
      <c r="P258" s="188">
        <f t="shared" si="8"/>
        <v>0.80544845458567726</v>
      </c>
      <c r="Q258">
        <v>2020</v>
      </c>
      <c r="R258">
        <v>216</v>
      </c>
      <c r="S258" s="188">
        <v>4.6699999999999998E-2</v>
      </c>
    </row>
    <row r="259" spans="1:19" x14ac:dyDescent="0.25">
      <c r="A259" t="s">
        <v>229</v>
      </c>
      <c r="B259">
        <v>64564441.734308928</v>
      </c>
      <c r="C259">
        <v>58681215.734308928</v>
      </c>
      <c r="D259">
        <v>1659906</v>
      </c>
      <c r="E259">
        <v>0</v>
      </c>
      <c r="F259">
        <v>3192890</v>
      </c>
      <c r="G259">
        <v>1030430</v>
      </c>
      <c r="H259">
        <v>18414</v>
      </c>
      <c r="K259">
        <v>1840558.2656910717</v>
      </c>
      <c r="L259">
        <f t="shared" si="9"/>
        <v>84819000</v>
      </c>
      <c r="M259">
        <v>123265</v>
      </c>
      <c r="N259">
        <v>126894</v>
      </c>
      <c r="O259">
        <v>-3629</v>
      </c>
      <c r="P259" s="188">
        <f t="shared" si="8"/>
        <v>0.6881028678051353</v>
      </c>
      <c r="Q259">
        <v>1806</v>
      </c>
      <c r="R259">
        <v>130</v>
      </c>
      <c r="S259" s="188">
        <v>4.0300000000000002E-2</v>
      </c>
    </row>
    <row r="260" spans="1:19" x14ac:dyDescent="0.25">
      <c r="A260" t="s">
        <v>388</v>
      </c>
      <c r="B260">
        <v>26444716.233314961</v>
      </c>
      <c r="C260">
        <v>23674716.233314961</v>
      </c>
      <c r="D260">
        <v>334725</v>
      </c>
      <c r="E260">
        <v>0</v>
      </c>
      <c r="F260">
        <v>1947432</v>
      </c>
      <c r="G260">
        <v>487843</v>
      </c>
      <c r="H260">
        <v>7899</v>
      </c>
      <c r="K260">
        <v>744283.76668503881</v>
      </c>
      <c r="L260">
        <f t="shared" si="9"/>
        <v>35088000</v>
      </c>
      <c r="M260">
        <v>46890</v>
      </c>
      <c r="N260">
        <v>46718</v>
      </c>
      <c r="O260">
        <v>172</v>
      </c>
      <c r="P260" s="188">
        <f t="shared" si="8"/>
        <v>0.74830454254638512</v>
      </c>
      <c r="Q260">
        <v>674</v>
      </c>
      <c r="R260">
        <v>52</v>
      </c>
      <c r="S260" s="188">
        <v>5.2199999999999996E-2</v>
      </c>
    </row>
    <row r="261" spans="1:19" x14ac:dyDescent="0.25">
      <c r="A261" t="s">
        <v>389</v>
      </c>
      <c r="B261">
        <v>20998240.061292119</v>
      </c>
      <c r="C261">
        <v>19248960.061292119</v>
      </c>
      <c r="D261">
        <v>293741</v>
      </c>
      <c r="E261">
        <v>0</v>
      </c>
      <c r="F261">
        <v>973261</v>
      </c>
      <c r="G261">
        <v>482278</v>
      </c>
      <c r="H261">
        <v>4657</v>
      </c>
      <c r="K261">
        <v>382759.93870788068</v>
      </c>
      <c r="L261">
        <f t="shared" si="9"/>
        <v>26038000</v>
      </c>
      <c r="M261">
        <v>38990</v>
      </c>
      <c r="N261">
        <v>40232</v>
      </c>
      <c r="O261">
        <v>-1242</v>
      </c>
      <c r="P261" s="188">
        <f t="shared" si="8"/>
        <v>0.66781225955373169</v>
      </c>
      <c r="Q261">
        <v>549</v>
      </c>
      <c r="R261">
        <v>151</v>
      </c>
      <c r="S261" s="188">
        <v>4.99E-2</v>
      </c>
    </row>
    <row r="262" spans="1:19" x14ac:dyDescent="0.25">
      <c r="A262" t="s">
        <v>125</v>
      </c>
      <c r="B262">
        <v>81422934.112085104</v>
      </c>
      <c r="C262">
        <v>58611145.112085104</v>
      </c>
      <c r="D262">
        <v>2867725</v>
      </c>
      <c r="E262">
        <v>0</v>
      </c>
      <c r="F262">
        <v>18730385</v>
      </c>
      <c r="G262">
        <v>1213679</v>
      </c>
      <c r="H262">
        <v>15801</v>
      </c>
      <c r="K262">
        <v>1191065.887914896</v>
      </c>
      <c r="L262">
        <f t="shared" si="9"/>
        <v>98415000</v>
      </c>
      <c r="M262">
        <v>114156</v>
      </c>
      <c r="N262">
        <v>121905</v>
      </c>
      <c r="O262">
        <v>-7749</v>
      </c>
      <c r="P262" s="188">
        <f t="shared" si="8"/>
        <v>0.86210974456007572</v>
      </c>
      <c r="Q262">
        <v>503</v>
      </c>
      <c r="R262">
        <v>51</v>
      </c>
      <c r="S262" s="188">
        <v>6.6299999999999998E-2</v>
      </c>
    </row>
    <row r="263" spans="1:19" x14ac:dyDescent="0.25">
      <c r="A263" t="s">
        <v>158</v>
      </c>
      <c r="B263">
        <v>22446313.691989321</v>
      </c>
      <c r="C263">
        <v>20270941.691989321</v>
      </c>
      <c r="D263">
        <v>407605</v>
      </c>
      <c r="E263">
        <v>0</v>
      </c>
      <c r="F263">
        <v>1245023</v>
      </c>
      <c r="G263">
        <v>522744</v>
      </c>
      <c r="H263">
        <v>2892</v>
      </c>
      <c r="K263">
        <v>864686.30801067874</v>
      </c>
      <c r="L263">
        <f t="shared" si="9"/>
        <v>26203000</v>
      </c>
      <c r="M263">
        <v>35730</v>
      </c>
      <c r="N263">
        <v>38893</v>
      </c>
      <c r="O263">
        <v>-3163</v>
      </c>
      <c r="P263" s="188">
        <f t="shared" si="8"/>
        <v>0.73336132101875173</v>
      </c>
      <c r="Q263">
        <v>228</v>
      </c>
      <c r="R263">
        <v>29</v>
      </c>
      <c r="S263" s="188">
        <v>6.6299999999999998E-2</v>
      </c>
    </row>
    <row r="264" spans="1:19" x14ac:dyDescent="0.25">
      <c r="A264" t="s">
        <v>272</v>
      </c>
      <c r="B264">
        <v>34393534.174178936</v>
      </c>
      <c r="C264">
        <v>29751163.174178936</v>
      </c>
      <c r="D264">
        <v>1729948</v>
      </c>
      <c r="E264">
        <v>0</v>
      </c>
      <c r="F264">
        <v>2313452</v>
      </c>
      <c r="G264">
        <v>598971</v>
      </c>
      <c r="H264">
        <v>5624</v>
      </c>
      <c r="K264">
        <v>659465.82582106441</v>
      </c>
      <c r="L264">
        <f t="shared" si="9"/>
        <v>40677000</v>
      </c>
      <c r="M264">
        <v>51593</v>
      </c>
      <c r="N264">
        <v>52313</v>
      </c>
      <c r="O264">
        <v>-720</v>
      </c>
      <c r="P264" s="188">
        <f t="shared" si="8"/>
        <v>0.78842090981334678</v>
      </c>
      <c r="Q264">
        <v>618</v>
      </c>
      <c r="R264">
        <v>26</v>
      </c>
      <c r="S264" s="188">
        <v>5.0199999999999995E-2</v>
      </c>
    </row>
    <row r="265" spans="1:19" x14ac:dyDescent="0.25">
      <c r="A265" t="s">
        <v>390</v>
      </c>
      <c r="B265">
        <v>37655886.85263972</v>
      </c>
      <c r="C265">
        <v>33096188.852639724</v>
      </c>
      <c r="D265">
        <v>1151588</v>
      </c>
      <c r="E265">
        <v>0</v>
      </c>
      <c r="F265">
        <v>2826138</v>
      </c>
      <c r="G265">
        <v>581972</v>
      </c>
      <c r="H265">
        <v>7606</v>
      </c>
      <c r="K265">
        <v>529113.14736028016</v>
      </c>
      <c r="L265">
        <f t="shared" si="9"/>
        <v>45791000</v>
      </c>
      <c r="M265">
        <v>61279</v>
      </c>
      <c r="N265">
        <v>63654</v>
      </c>
      <c r="O265">
        <v>-2375</v>
      </c>
      <c r="P265" s="188">
        <f t="shared" si="8"/>
        <v>0.74725436120041122</v>
      </c>
      <c r="Q265">
        <v>557</v>
      </c>
      <c r="R265">
        <v>93</v>
      </c>
      <c r="S265" s="188">
        <v>5.7599999999999998E-2</v>
      </c>
    </row>
    <row r="266" spans="1:19" x14ac:dyDescent="0.25">
      <c r="A266" t="s">
        <v>159</v>
      </c>
      <c r="B266">
        <v>77822102.863520056</v>
      </c>
      <c r="C266">
        <v>66854244.863520049</v>
      </c>
      <c r="D266">
        <v>2016873</v>
      </c>
      <c r="E266">
        <v>0</v>
      </c>
      <c r="F266">
        <v>7595033</v>
      </c>
      <c r="G266">
        <v>1355952</v>
      </c>
      <c r="H266">
        <v>22191</v>
      </c>
      <c r="K266">
        <v>1032897.136479944</v>
      </c>
      <c r="L266">
        <f t="shared" si="9"/>
        <v>101046000</v>
      </c>
      <c r="M266">
        <v>127134</v>
      </c>
      <c r="N266">
        <v>129029</v>
      </c>
      <c r="O266">
        <v>-1895</v>
      </c>
      <c r="P266" s="188">
        <f t="shared" si="8"/>
        <v>0.7947991882580584</v>
      </c>
      <c r="Q266">
        <v>1189</v>
      </c>
      <c r="R266">
        <v>59</v>
      </c>
      <c r="S266" s="188">
        <v>4.8099999999999997E-2</v>
      </c>
    </row>
    <row r="267" spans="1:19" x14ac:dyDescent="0.25">
      <c r="A267" t="s">
        <v>749</v>
      </c>
      <c r="B267">
        <v>38383989.839806706</v>
      </c>
      <c r="C267">
        <v>33882818.839806706</v>
      </c>
      <c r="D267">
        <v>638712</v>
      </c>
      <c r="E267">
        <v>0</v>
      </c>
      <c r="F267">
        <v>3159591</v>
      </c>
      <c r="G267">
        <v>702868</v>
      </c>
      <c r="H267">
        <v>7319</v>
      </c>
      <c r="K267">
        <v>1676010.1601932943</v>
      </c>
      <c r="L267">
        <f t="shared" si="9"/>
        <v>47379000</v>
      </c>
      <c r="M267">
        <v>59828</v>
      </c>
      <c r="N267">
        <v>65088</v>
      </c>
      <c r="O267">
        <v>-5260</v>
      </c>
      <c r="P267" s="188">
        <f t="shared" si="8"/>
        <v>0.79192017115731761</v>
      </c>
      <c r="Q267">
        <v>643</v>
      </c>
      <c r="R267">
        <v>87</v>
      </c>
      <c r="S267" s="188">
        <v>5.8799999999999998E-2</v>
      </c>
    </row>
    <row r="268" spans="1:19" x14ac:dyDescent="0.25">
      <c r="A268" t="s">
        <v>230</v>
      </c>
      <c r="B268">
        <v>83859004.28862381</v>
      </c>
      <c r="C268">
        <v>77354026.28862381</v>
      </c>
      <c r="D268">
        <v>1282758</v>
      </c>
      <c r="E268">
        <v>0</v>
      </c>
      <c r="F268">
        <v>3356106</v>
      </c>
      <c r="G268">
        <v>1866114</v>
      </c>
      <c r="H268">
        <v>19135</v>
      </c>
      <c r="K268">
        <v>1060995.7113761902</v>
      </c>
      <c r="L268">
        <f t="shared" si="9"/>
        <v>104055000</v>
      </c>
      <c r="M268">
        <v>138969</v>
      </c>
      <c r="N268">
        <v>139264</v>
      </c>
      <c r="O268">
        <v>-295</v>
      </c>
      <c r="P268" s="188">
        <f t="shared" si="8"/>
        <v>0.74876411285970257</v>
      </c>
      <c r="Q268">
        <v>2255</v>
      </c>
      <c r="R268">
        <v>99</v>
      </c>
      <c r="S268" s="188">
        <v>3.73E-2</v>
      </c>
    </row>
    <row r="269" spans="1:19" x14ac:dyDescent="0.25">
      <c r="A269" t="s">
        <v>440</v>
      </c>
      <c r="B269">
        <v>167492173.49948055</v>
      </c>
      <c r="C269">
        <v>144214650.49948055</v>
      </c>
      <c r="D269">
        <v>3271709</v>
      </c>
      <c r="E269">
        <v>0</v>
      </c>
      <c r="F269">
        <v>16387107</v>
      </c>
      <c r="G269">
        <v>3618707</v>
      </c>
      <c r="H269">
        <v>41627</v>
      </c>
      <c r="K269">
        <v>3780826.5005194545</v>
      </c>
      <c r="L269">
        <f t="shared" si="9"/>
        <v>212900000</v>
      </c>
      <c r="M269">
        <v>270013</v>
      </c>
      <c r="N269">
        <v>271821</v>
      </c>
      <c r="O269">
        <v>-1808</v>
      </c>
      <c r="P269" s="188">
        <f t="shared" si="8"/>
        <v>0.78848055463996181</v>
      </c>
      <c r="Q269">
        <v>9551</v>
      </c>
      <c r="R269">
        <v>7008</v>
      </c>
      <c r="S269" s="188">
        <v>3.7699999999999997E-2</v>
      </c>
    </row>
    <row r="270" spans="1:19" x14ac:dyDescent="0.25">
      <c r="A270" t="s">
        <v>339</v>
      </c>
      <c r="B270">
        <v>98726916.545300096</v>
      </c>
      <c r="C270">
        <v>82913587.545300096</v>
      </c>
      <c r="D270">
        <v>2074352</v>
      </c>
      <c r="E270">
        <v>0</v>
      </c>
      <c r="F270">
        <v>10414260</v>
      </c>
      <c r="G270">
        <v>3324717</v>
      </c>
      <c r="H270">
        <v>21805</v>
      </c>
      <c r="K270">
        <v>2686083.4546999037</v>
      </c>
      <c r="L270">
        <f t="shared" si="9"/>
        <v>123218000</v>
      </c>
      <c r="M270">
        <v>166094</v>
      </c>
      <c r="N270">
        <v>164889</v>
      </c>
      <c r="O270">
        <v>1205</v>
      </c>
      <c r="P270" s="188">
        <f t="shared" si="8"/>
        <v>0.74185702072320492</v>
      </c>
      <c r="Q270">
        <v>4393</v>
      </c>
      <c r="R270">
        <v>1662</v>
      </c>
      <c r="S270" s="188">
        <v>3.1899999999999998E-2</v>
      </c>
    </row>
    <row r="271" spans="1:19" x14ac:dyDescent="0.25">
      <c r="A271" t="s">
        <v>137</v>
      </c>
      <c r="B271">
        <v>9713408.5187655333</v>
      </c>
      <c r="C271">
        <v>8497921.5187655333</v>
      </c>
      <c r="D271">
        <v>22092</v>
      </c>
      <c r="E271">
        <v>0</v>
      </c>
      <c r="F271">
        <v>198347</v>
      </c>
      <c r="G271">
        <v>995048</v>
      </c>
      <c r="H271">
        <v>346</v>
      </c>
      <c r="K271">
        <v>3561591.4812344667</v>
      </c>
      <c r="L271">
        <f t="shared" si="9"/>
        <v>13621000</v>
      </c>
      <c r="M271">
        <v>23662</v>
      </c>
      <c r="N271">
        <v>23535</v>
      </c>
      <c r="O271">
        <v>127</v>
      </c>
      <c r="P271" s="188">
        <f t="shared" si="8"/>
        <v>0.5756487194658102</v>
      </c>
      <c r="Q271">
        <v>733</v>
      </c>
      <c r="R271">
        <v>95</v>
      </c>
      <c r="S271" s="188">
        <v>2.5600000000000001E-2</v>
      </c>
    </row>
    <row r="272" spans="1:19" x14ac:dyDescent="0.25">
      <c r="A272" t="s">
        <v>273</v>
      </c>
      <c r="B272">
        <v>28987322.61872416</v>
      </c>
      <c r="C272">
        <v>22855405.61872416</v>
      </c>
      <c r="D272">
        <v>475895</v>
      </c>
      <c r="E272">
        <v>0</v>
      </c>
      <c r="F272">
        <v>2668989</v>
      </c>
      <c r="G272">
        <v>2987033</v>
      </c>
      <c r="H272">
        <v>4942</v>
      </c>
      <c r="K272">
        <v>1030677.3812758401</v>
      </c>
      <c r="L272">
        <f t="shared" si="9"/>
        <v>34960000</v>
      </c>
      <c r="M272">
        <v>57864</v>
      </c>
      <c r="N272">
        <v>56724</v>
      </c>
      <c r="O272">
        <v>1140</v>
      </c>
      <c r="P272" s="188">
        <f t="shared" si="8"/>
        <v>0.60417530761786253</v>
      </c>
      <c r="Q272">
        <v>1009</v>
      </c>
      <c r="R272">
        <v>273</v>
      </c>
      <c r="S272" s="188">
        <v>1.5600000000000001E-2</v>
      </c>
    </row>
    <row r="273" spans="1:19" x14ac:dyDescent="0.25">
      <c r="A273" t="s">
        <v>319</v>
      </c>
      <c r="B273">
        <v>46359095.472259015</v>
      </c>
      <c r="C273">
        <v>41664843.472259015</v>
      </c>
      <c r="D273">
        <v>837314</v>
      </c>
      <c r="E273">
        <v>0</v>
      </c>
      <c r="F273">
        <v>3131648</v>
      </c>
      <c r="G273">
        <v>725290</v>
      </c>
      <c r="H273">
        <v>9854</v>
      </c>
      <c r="K273">
        <v>397904.52774098516</v>
      </c>
      <c r="L273">
        <f t="shared" si="9"/>
        <v>56611000</v>
      </c>
      <c r="M273">
        <v>82524</v>
      </c>
      <c r="N273">
        <v>85508</v>
      </c>
      <c r="O273">
        <v>-2984</v>
      </c>
      <c r="P273" s="188">
        <f t="shared" si="8"/>
        <v>0.6859943773932432</v>
      </c>
      <c r="Q273">
        <v>4530</v>
      </c>
      <c r="R273">
        <v>3309</v>
      </c>
      <c r="S273" s="188">
        <v>5.2499999999999998E-2</v>
      </c>
    </row>
    <row r="274" spans="1:19" x14ac:dyDescent="0.25">
      <c r="A274" t="s">
        <v>340</v>
      </c>
      <c r="B274">
        <v>41436558.060194992</v>
      </c>
      <c r="C274">
        <v>37123487.060194992</v>
      </c>
      <c r="D274">
        <v>900814</v>
      </c>
      <c r="E274">
        <v>0</v>
      </c>
      <c r="F274">
        <v>2507856</v>
      </c>
      <c r="G274">
        <v>904401</v>
      </c>
      <c r="H274">
        <v>6667</v>
      </c>
      <c r="K274">
        <v>822441.93980500847</v>
      </c>
      <c r="L274">
        <f t="shared" si="9"/>
        <v>48926000</v>
      </c>
      <c r="M274">
        <v>67417</v>
      </c>
      <c r="N274">
        <v>68871</v>
      </c>
      <c r="O274">
        <v>-1454</v>
      </c>
      <c r="P274" s="188">
        <f t="shared" si="8"/>
        <v>0.725721998902354</v>
      </c>
      <c r="Q274">
        <v>3049</v>
      </c>
      <c r="R274">
        <v>1374</v>
      </c>
      <c r="S274" s="188">
        <v>5.2499999999999998E-2</v>
      </c>
    </row>
    <row r="275" spans="1:19" x14ac:dyDescent="0.25">
      <c r="A275" t="s">
        <v>204</v>
      </c>
      <c r="B275">
        <v>80676614.080638856</v>
      </c>
      <c r="C275">
        <v>66814434.080638863</v>
      </c>
      <c r="D275">
        <v>1202165</v>
      </c>
      <c r="E275">
        <v>0</v>
      </c>
      <c r="F275">
        <v>8899186</v>
      </c>
      <c r="G275">
        <v>3760829</v>
      </c>
      <c r="H275">
        <v>22025</v>
      </c>
      <c r="K275">
        <v>3812385.9193611443</v>
      </c>
      <c r="L275">
        <f t="shared" si="9"/>
        <v>106514000</v>
      </c>
      <c r="M275">
        <v>140366</v>
      </c>
      <c r="N275">
        <v>141702</v>
      </c>
      <c r="O275">
        <v>-1336</v>
      </c>
      <c r="P275" s="188">
        <f t="shared" si="8"/>
        <v>0.75883048601513192</v>
      </c>
      <c r="Q275">
        <v>5016</v>
      </c>
      <c r="R275">
        <v>3478</v>
      </c>
      <c r="S275" s="188">
        <v>3.6799999999999999E-2</v>
      </c>
    </row>
    <row r="276" spans="1:19" x14ac:dyDescent="0.25">
      <c r="A276" t="s">
        <v>391</v>
      </c>
      <c r="B276">
        <v>509116002.48757172</v>
      </c>
      <c r="C276">
        <v>364084734.48260045</v>
      </c>
      <c r="D276">
        <v>9987085.3046492096</v>
      </c>
      <c r="E276">
        <v>63873046</v>
      </c>
      <c r="F276" s="129">
        <v>33991340.106847778</v>
      </c>
      <c r="G276" s="129">
        <v>37179796.593474306</v>
      </c>
      <c r="H276" s="129">
        <v>130463.68218736871</v>
      </c>
      <c r="I276" s="129">
        <v>0</v>
      </c>
      <c r="J276" s="129">
        <v>0</v>
      </c>
      <c r="K276" s="129">
        <v>17268282.416503318</v>
      </c>
      <c r="L276" s="129">
        <v>656847967.09144378</v>
      </c>
      <c r="M276" s="129">
        <v>811255.76823974238</v>
      </c>
      <c r="N276" s="129">
        <v>862028.66811370954</v>
      </c>
      <c r="O276" s="129">
        <v>-50772.899873967166</v>
      </c>
      <c r="P276" s="188">
        <v>0.80966816238073513</v>
      </c>
      <c r="Q276" s="129">
        <v>19111.24807449937</v>
      </c>
      <c r="R276">
        <v>3322</v>
      </c>
      <c r="S276" s="188">
        <v>4.5599999999999995E-2</v>
      </c>
    </row>
    <row r="277" spans="1:19" x14ac:dyDescent="0.25">
      <c r="A277" t="s">
        <v>160</v>
      </c>
      <c r="B277">
        <v>28757582.966591083</v>
      </c>
      <c r="C277">
        <v>25385917.966591083</v>
      </c>
      <c r="D277">
        <v>453088</v>
      </c>
      <c r="E277">
        <v>0</v>
      </c>
      <c r="F277">
        <v>2322327</v>
      </c>
      <c r="G277">
        <v>596250</v>
      </c>
      <c r="H277">
        <v>4214</v>
      </c>
      <c r="K277">
        <v>564417.03340891749</v>
      </c>
      <c r="L277">
        <f t="shared" si="9"/>
        <v>33536000</v>
      </c>
      <c r="M277">
        <v>42218</v>
      </c>
      <c r="N277">
        <v>44439</v>
      </c>
      <c r="O277">
        <v>-2221</v>
      </c>
      <c r="P277" s="188">
        <f t="shared" si="8"/>
        <v>0.79435311952247856</v>
      </c>
      <c r="Q277">
        <v>240</v>
      </c>
      <c r="R277">
        <v>0</v>
      </c>
      <c r="S277" s="188">
        <v>6.1200000000000004E-2</v>
      </c>
    </row>
    <row r="278" spans="1:19" x14ac:dyDescent="0.25">
      <c r="A278" t="s">
        <v>161</v>
      </c>
      <c r="B278">
        <v>59341234.628475197</v>
      </c>
      <c r="C278">
        <v>47980133.628475197</v>
      </c>
      <c r="D278">
        <v>2908675</v>
      </c>
      <c r="E278">
        <v>0</v>
      </c>
      <c r="F278">
        <v>7516443</v>
      </c>
      <c r="G278">
        <v>935983</v>
      </c>
      <c r="H278">
        <v>7286</v>
      </c>
      <c r="K278">
        <v>0</v>
      </c>
      <c r="L278">
        <f t="shared" si="9"/>
        <v>66627234.628475197</v>
      </c>
      <c r="M278">
        <v>96441</v>
      </c>
      <c r="N278">
        <v>97164</v>
      </c>
      <c r="O278">
        <v>-723</v>
      </c>
      <c r="P278" s="188">
        <f t="shared" si="8"/>
        <v>0.69086005566590136</v>
      </c>
      <c r="Q278">
        <v>709</v>
      </c>
      <c r="R278">
        <v>100</v>
      </c>
      <c r="S278" s="188">
        <v>5.5E-2</v>
      </c>
    </row>
    <row r="279" spans="1:19" x14ac:dyDescent="0.25">
      <c r="A279" t="s">
        <v>115</v>
      </c>
      <c r="B279">
        <v>46109563.770576805</v>
      </c>
      <c r="C279">
        <v>42850724.770576805</v>
      </c>
      <c r="D279">
        <v>1499943</v>
      </c>
      <c r="E279">
        <v>0</v>
      </c>
      <c r="F279">
        <v>270251</v>
      </c>
      <c r="G279">
        <v>1488645</v>
      </c>
      <c r="H279">
        <v>13510</v>
      </c>
      <c r="K279">
        <v>226436.22942319512</v>
      </c>
      <c r="L279">
        <f t="shared" si="9"/>
        <v>59846000</v>
      </c>
      <c r="M279">
        <v>77336</v>
      </c>
      <c r="N279">
        <v>77989</v>
      </c>
      <c r="O279">
        <v>-653</v>
      </c>
      <c r="P279" s="188">
        <f t="shared" si="8"/>
        <v>0.7738440053791249</v>
      </c>
      <c r="Q279">
        <v>786</v>
      </c>
      <c r="R279">
        <v>115</v>
      </c>
      <c r="S279" s="188">
        <v>4.2199999999999994E-2</v>
      </c>
    </row>
    <row r="280" spans="1:19" x14ac:dyDescent="0.25">
      <c r="A280" t="s">
        <v>138</v>
      </c>
      <c r="B280">
        <v>53691696.752196766</v>
      </c>
      <c r="C280">
        <v>46419599.752196766</v>
      </c>
      <c r="D280">
        <v>2018183</v>
      </c>
      <c r="E280">
        <v>0</v>
      </c>
      <c r="F280">
        <v>3903183</v>
      </c>
      <c r="G280">
        <v>1350731</v>
      </c>
      <c r="H280">
        <v>11738</v>
      </c>
      <c r="K280">
        <v>1364303.2478032336</v>
      </c>
      <c r="L280">
        <f t="shared" si="9"/>
        <v>66794000</v>
      </c>
      <c r="M280">
        <v>84327</v>
      </c>
      <c r="N280">
        <v>86788</v>
      </c>
      <c r="O280">
        <v>-2461</v>
      </c>
      <c r="P280" s="188">
        <f t="shared" si="8"/>
        <v>0.79208319992410492</v>
      </c>
      <c r="Q280">
        <v>2873</v>
      </c>
      <c r="R280">
        <v>2262</v>
      </c>
      <c r="S280" s="188">
        <v>5.0700000000000002E-2</v>
      </c>
    </row>
    <row r="281" spans="1:19" x14ac:dyDescent="0.25">
      <c r="A281" t="s">
        <v>274</v>
      </c>
      <c r="B281">
        <v>16299565.292865729</v>
      </c>
      <c r="C281">
        <v>14895772.292865729</v>
      </c>
      <c r="D281">
        <v>98509</v>
      </c>
      <c r="E281">
        <v>0</v>
      </c>
      <c r="F281">
        <v>890798</v>
      </c>
      <c r="G281">
        <v>414486</v>
      </c>
      <c r="H281">
        <v>3049</v>
      </c>
      <c r="K281">
        <v>96434.707134271041</v>
      </c>
      <c r="L281">
        <f t="shared" si="9"/>
        <v>19445000</v>
      </c>
      <c r="M281">
        <v>25583</v>
      </c>
      <c r="N281">
        <v>26361</v>
      </c>
      <c r="O281">
        <v>-778</v>
      </c>
      <c r="P281" s="188">
        <f t="shared" si="8"/>
        <v>0.76007504983778296</v>
      </c>
      <c r="Q281">
        <v>1915</v>
      </c>
      <c r="R281">
        <v>126</v>
      </c>
      <c r="S281" s="188">
        <v>5.8400000000000001E-2</v>
      </c>
    </row>
    <row r="282" spans="1:19" x14ac:dyDescent="0.25">
      <c r="A282" t="s">
        <v>275</v>
      </c>
      <c r="B282">
        <v>40464892.803266659</v>
      </c>
      <c r="C282">
        <v>37749219.803266659</v>
      </c>
      <c r="D282">
        <v>541339</v>
      </c>
      <c r="E282">
        <v>0</v>
      </c>
      <c r="F282">
        <v>1483283</v>
      </c>
      <c r="G282">
        <v>691051</v>
      </c>
      <c r="H282">
        <v>8886</v>
      </c>
      <c r="K282">
        <v>761107.19673334062</v>
      </c>
      <c r="L282">
        <f t="shared" si="9"/>
        <v>50112000</v>
      </c>
      <c r="M282">
        <v>68476</v>
      </c>
      <c r="N282">
        <v>69295</v>
      </c>
      <c r="O282">
        <v>-819</v>
      </c>
      <c r="P282" s="188">
        <f t="shared" si="8"/>
        <v>0.73181844733921375</v>
      </c>
      <c r="Q282">
        <v>2504</v>
      </c>
      <c r="R282">
        <v>1532</v>
      </c>
      <c r="S282" s="188">
        <v>3.9300000000000002E-2</v>
      </c>
    </row>
    <row r="283" spans="1:19" x14ac:dyDescent="0.25">
      <c r="A283" t="s">
        <v>433</v>
      </c>
      <c r="B283">
        <v>28946621.047656819</v>
      </c>
      <c r="C283">
        <v>24236782.047656819</v>
      </c>
      <c r="D283">
        <v>2425277</v>
      </c>
      <c r="E283">
        <v>0</v>
      </c>
      <c r="F283">
        <v>1685024</v>
      </c>
      <c r="G283">
        <v>599538</v>
      </c>
      <c r="H283">
        <v>7327</v>
      </c>
      <c r="K283">
        <v>1524378.9523431808</v>
      </c>
      <c r="L283">
        <f t="shared" si="9"/>
        <v>37798000</v>
      </c>
      <c r="M283">
        <v>58751</v>
      </c>
      <c r="N283">
        <v>57038</v>
      </c>
      <c r="O283">
        <v>1713</v>
      </c>
      <c r="P283" s="188">
        <f t="shared" si="8"/>
        <v>0.64335926197000903</v>
      </c>
      <c r="Q283">
        <v>874</v>
      </c>
      <c r="R283">
        <v>36</v>
      </c>
      <c r="S283" s="188">
        <v>4.6600000000000003E-2</v>
      </c>
    </row>
    <row r="284" spans="1:19" x14ac:dyDescent="0.25">
      <c r="A284" t="s">
        <v>750</v>
      </c>
      <c r="B284">
        <v>817058480.60302377</v>
      </c>
      <c r="C284">
        <v>591468311.60302377</v>
      </c>
      <c r="D284">
        <v>14739348</v>
      </c>
      <c r="E284">
        <v>103745754</v>
      </c>
      <c r="F284">
        <v>21772649</v>
      </c>
      <c r="G284">
        <v>85332418</v>
      </c>
      <c r="H284">
        <v>213980</v>
      </c>
      <c r="K284">
        <v>23090519.396976233</v>
      </c>
      <c r="L284">
        <f t="shared" si="9"/>
        <v>1054129000</v>
      </c>
      <c r="M284">
        <v>1455979</v>
      </c>
      <c r="N284">
        <v>1538555</v>
      </c>
      <c r="O284">
        <v>-82576</v>
      </c>
      <c r="P284" s="188">
        <f t="shared" si="8"/>
        <v>0.72400014011191094</v>
      </c>
      <c r="Q284">
        <v>43420</v>
      </c>
      <c r="R284">
        <v>20150</v>
      </c>
      <c r="S284" s="188">
        <v>5.2600000000000001E-2</v>
      </c>
    </row>
    <row r="285" spans="1:19" x14ac:dyDescent="0.25">
      <c r="A285" t="s">
        <v>232</v>
      </c>
      <c r="B285">
        <v>70456879.033072114</v>
      </c>
      <c r="C285">
        <v>60934877.033072121</v>
      </c>
      <c r="D285">
        <v>5938783</v>
      </c>
      <c r="E285">
        <v>0</v>
      </c>
      <c r="F285">
        <v>1887755</v>
      </c>
      <c r="G285">
        <v>1695464</v>
      </c>
      <c r="H285">
        <v>16517</v>
      </c>
      <c r="K285">
        <v>1107120.966927886</v>
      </c>
      <c r="L285">
        <f t="shared" si="9"/>
        <v>88081000</v>
      </c>
      <c r="M285">
        <v>119137</v>
      </c>
      <c r="N285">
        <v>118236</v>
      </c>
      <c r="O285">
        <v>901</v>
      </c>
      <c r="P285" s="188">
        <f t="shared" si="8"/>
        <v>0.73932531455383299</v>
      </c>
      <c r="Q285">
        <v>2319</v>
      </c>
      <c r="R285">
        <v>966</v>
      </c>
      <c r="S285" s="188">
        <v>3.6799999999999999E-2</v>
      </c>
    </row>
    <row r="286" spans="1:19" x14ac:dyDescent="0.25">
      <c r="A286" t="s">
        <v>423</v>
      </c>
      <c r="B286">
        <v>18400518.358049154</v>
      </c>
      <c r="C286">
        <v>15761643.358049154</v>
      </c>
      <c r="D286">
        <v>173012</v>
      </c>
      <c r="E286">
        <v>0</v>
      </c>
      <c r="F286">
        <v>1694053</v>
      </c>
      <c r="G286">
        <v>771810</v>
      </c>
      <c r="H286">
        <v>6028</v>
      </c>
      <c r="K286">
        <v>282481.64195084572</v>
      </c>
      <c r="L286">
        <f t="shared" si="9"/>
        <v>24711000</v>
      </c>
      <c r="M286">
        <v>30708</v>
      </c>
      <c r="N286">
        <v>31075</v>
      </c>
      <c r="O286">
        <v>-367</v>
      </c>
      <c r="P286" s="188">
        <f t="shared" si="8"/>
        <v>0.80470887065259866</v>
      </c>
      <c r="Q286">
        <v>168</v>
      </c>
      <c r="R286">
        <v>21</v>
      </c>
      <c r="S286" s="188">
        <v>2.8900000000000002E-2</v>
      </c>
    </row>
    <row r="287" spans="1:19" x14ac:dyDescent="0.25">
      <c r="A287" t="s">
        <v>424</v>
      </c>
      <c r="B287">
        <v>27171813.866628844</v>
      </c>
      <c r="C287">
        <v>23428617.866628844</v>
      </c>
      <c r="D287">
        <v>456286</v>
      </c>
      <c r="E287">
        <v>0</v>
      </c>
      <c r="F287">
        <v>1849943</v>
      </c>
      <c r="G287">
        <v>1436967</v>
      </c>
      <c r="H287">
        <v>8731</v>
      </c>
      <c r="K287">
        <v>347186.13337115571</v>
      </c>
      <c r="L287">
        <f t="shared" si="9"/>
        <v>36250000</v>
      </c>
      <c r="M287">
        <v>54526</v>
      </c>
      <c r="N287">
        <v>56430</v>
      </c>
      <c r="O287">
        <v>-1904</v>
      </c>
      <c r="P287" s="188">
        <f t="shared" si="8"/>
        <v>0.66482045262810407</v>
      </c>
      <c r="Q287">
        <v>871</v>
      </c>
      <c r="R287">
        <v>125</v>
      </c>
      <c r="S287" s="188">
        <v>3.3099999999999997E-2</v>
      </c>
    </row>
    <row r="288" spans="1:19" x14ac:dyDescent="0.25">
      <c r="A288" t="s">
        <v>393</v>
      </c>
      <c r="B288">
        <v>48798341.948377073</v>
      </c>
      <c r="C288">
        <v>43245539.948377073</v>
      </c>
      <c r="D288">
        <v>975672</v>
      </c>
      <c r="E288">
        <v>0</v>
      </c>
      <c r="F288">
        <v>3851964</v>
      </c>
      <c r="G288">
        <v>725166</v>
      </c>
      <c r="H288">
        <v>10804</v>
      </c>
      <c r="K288">
        <v>1289658.0516229272</v>
      </c>
      <c r="L288">
        <f t="shared" si="9"/>
        <v>60892000</v>
      </c>
      <c r="M288">
        <v>81205</v>
      </c>
      <c r="N288">
        <v>82093</v>
      </c>
      <c r="O288">
        <v>-888</v>
      </c>
      <c r="P288" s="188">
        <f t="shared" si="8"/>
        <v>0.74985530447632531</v>
      </c>
      <c r="Q288">
        <v>1645</v>
      </c>
      <c r="R288">
        <v>380</v>
      </c>
      <c r="S288" s="188">
        <v>3.9E-2</v>
      </c>
    </row>
    <row r="289" spans="1:19" x14ac:dyDescent="0.25">
      <c r="A289" t="s">
        <v>126</v>
      </c>
      <c r="B289">
        <v>63515535.006653763</v>
      </c>
      <c r="C289">
        <v>50113262.006653763</v>
      </c>
      <c r="D289">
        <v>2567520</v>
      </c>
      <c r="E289">
        <v>0</v>
      </c>
      <c r="F289">
        <v>9923841</v>
      </c>
      <c r="G289">
        <v>910912</v>
      </c>
      <c r="H289">
        <v>16706</v>
      </c>
      <c r="K289">
        <v>1673464.9933462366</v>
      </c>
      <c r="L289">
        <f t="shared" si="9"/>
        <v>81895000</v>
      </c>
      <c r="M289">
        <v>100123</v>
      </c>
      <c r="N289">
        <v>100025</v>
      </c>
      <c r="O289">
        <v>98</v>
      </c>
      <c r="P289" s="188">
        <f t="shared" si="8"/>
        <v>0.81794392896737012</v>
      </c>
      <c r="Q289">
        <v>880</v>
      </c>
      <c r="R289">
        <v>197</v>
      </c>
      <c r="S289" s="188">
        <v>4.53E-2</v>
      </c>
    </row>
    <row r="290" spans="1:19" x14ac:dyDescent="0.25">
      <c r="A290" t="s">
        <v>233</v>
      </c>
      <c r="B290">
        <v>110582002.84593682</v>
      </c>
      <c r="C290">
        <v>98111700.84593682</v>
      </c>
      <c r="D290">
        <v>2842643</v>
      </c>
      <c r="E290">
        <v>0</v>
      </c>
      <c r="F290">
        <v>7882479</v>
      </c>
      <c r="G290">
        <v>1745180</v>
      </c>
      <c r="H290">
        <v>19386</v>
      </c>
      <c r="K290">
        <v>9910997.1540631801</v>
      </c>
      <c r="L290">
        <f t="shared" si="9"/>
        <v>139879000</v>
      </c>
      <c r="M290">
        <v>197335</v>
      </c>
      <c r="N290">
        <v>200794</v>
      </c>
      <c r="O290">
        <v>-3459</v>
      </c>
      <c r="P290" s="188">
        <f t="shared" si="8"/>
        <v>0.70884029695695139</v>
      </c>
      <c r="Q290">
        <v>7231</v>
      </c>
      <c r="R290">
        <v>2074</v>
      </c>
      <c r="S290" s="188">
        <v>4.3899999999999995E-2</v>
      </c>
    </row>
    <row r="291" spans="1:19" x14ac:dyDescent="0.25">
      <c r="A291" t="s">
        <v>341</v>
      </c>
      <c r="B291">
        <v>30583271.164969619</v>
      </c>
      <c r="C291">
        <v>26006646.164969619</v>
      </c>
      <c r="D291">
        <v>491504</v>
      </c>
      <c r="E291">
        <v>0</v>
      </c>
      <c r="F291">
        <v>1259648</v>
      </c>
      <c r="G291">
        <v>2825473</v>
      </c>
      <c r="H291">
        <v>9102</v>
      </c>
      <c r="K291">
        <v>100728.83503038064</v>
      </c>
      <c r="L291">
        <f t="shared" si="9"/>
        <v>39786000</v>
      </c>
      <c r="M291">
        <v>72287</v>
      </c>
      <c r="N291">
        <v>71692</v>
      </c>
      <c r="O291">
        <v>595</v>
      </c>
      <c r="P291" s="188">
        <f t="shared" si="8"/>
        <v>0.55038941995102852</v>
      </c>
      <c r="Q291">
        <v>1612</v>
      </c>
      <c r="R291">
        <v>454</v>
      </c>
      <c r="S291" s="188">
        <v>2.3300000000000001E-2</v>
      </c>
    </row>
    <row r="292" spans="1:19" x14ac:dyDescent="0.25">
      <c r="A292" t="s">
        <v>394</v>
      </c>
      <c r="B292">
        <v>65402449.296719052</v>
      </c>
      <c r="C292">
        <v>55983015.296719052</v>
      </c>
      <c r="D292">
        <v>2121870</v>
      </c>
      <c r="E292">
        <v>0</v>
      </c>
      <c r="F292">
        <v>4641951</v>
      </c>
      <c r="G292">
        <v>2655613</v>
      </c>
      <c r="H292">
        <v>12415</v>
      </c>
      <c r="K292">
        <v>426550.7032809481</v>
      </c>
      <c r="L292">
        <f t="shared" si="9"/>
        <v>78244000</v>
      </c>
      <c r="M292">
        <v>126025</v>
      </c>
      <c r="N292">
        <v>125517</v>
      </c>
      <c r="O292">
        <v>508</v>
      </c>
      <c r="P292" s="188">
        <f t="shared" si="8"/>
        <v>0.62086094028962513</v>
      </c>
      <c r="Q292">
        <v>1912</v>
      </c>
      <c r="R292">
        <v>127</v>
      </c>
      <c r="S292" s="188">
        <v>4.1900000000000007E-2</v>
      </c>
    </row>
    <row r="293" spans="1:19" x14ac:dyDescent="0.25">
      <c r="A293" t="s">
        <v>276</v>
      </c>
      <c r="B293">
        <v>106676929.59239563</v>
      </c>
      <c r="C293">
        <v>95174614.592395633</v>
      </c>
      <c r="D293">
        <v>3265663</v>
      </c>
      <c r="E293">
        <v>0</v>
      </c>
      <c r="F293">
        <v>5733836</v>
      </c>
      <c r="G293">
        <v>2502816</v>
      </c>
      <c r="H293">
        <v>28781</v>
      </c>
      <c r="K293">
        <v>2855070.4076043665</v>
      </c>
      <c r="L293">
        <f t="shared" si="9"/>
        <v>138313000</v>
      </c>
      <c r="M293">
        <v>184103</v>
      </c>
      <c r="N293">
        <v>190722</v>
      </c>
      <c r="O293">
        <v>-6619</v>
      </c>
      <c r="P293" s="188">
        <f t="shared" si="8"/>
        <v>0.75128053317979604</v>
      </c>
      <c r="Q293">
        <v>9520</v>
      </c>
      <c r="R293">
        <v>3798</v>
      </c>
      <c r="S293" s="188">
        <v>0.04</v>
      </c>
    </row>
    <row r="294" spans="1:19" x14ac:dyDescent="0.25">
      <c r="A294" t="s">
        <v>425</v>
      </c>
      <c r="B294">
        <v>260778363.83275259</v>
      </c>
      <c r="C294">
        <v>165774377.83275259</v>
      </c>
      <c r="D294">
        <v>4362593</v>
      </c>
      <c r="E294">
        <v>52537453</v>
      </c>
      <c r="F294">
        <v>15840991</v>
      </c>
      <c r="G294">
        <v>22262949</v>
      </c>
      <c r="H294">
        <v>54910</v>
      </c>
      <c r="K294">
        <v>8032636.1672474146</v>
      </c>
      <c r="L294">
        <f t="shared" si="9"/>
        <v>323721000</v>
      </c>
      <c r="M294">
        <v>427524</v>
      </c>
      <c r="N294">
        <v>425024</v>
      </c>
      <c r="O294">
        <v>2500</v>
      </c>
      <c r="P294" s="188">
        <f t="shared" si="8"/>
        <v>0.75719959581216489</v>
      </c>
      <c r="Q294">
        <v>3542</v>
      </c>
      <c r="R294">
        <v>1205</v>
      </c>
      <c r="S294" s="188">
        <v>4.5100000000000001E-2</v>
      </c>
    </row>
    <row r="295" spans="1:19" x14ac:dyDescent="0.25">
      <c r="A295" t="s">
        <v>426</v>
      </c>
      <c r="B295">
        <v>79137681.915517479</v>
      </c>
      <c r="C295">
        <v>64295891.915517472</v>
      </c>
      <c r="D295">
        <v>1105510</v>
      </c>
      <c r="E295">
        <v>0</v>
      </c>
      <c r="F295">
        <v>11605111</v>
      </c>
      <c r="G295">
        <v>2131169</v>
      </c>
      <c r="H295">
        <v>16876</v>
      </c>
      <c r="K295">
        <v>1531318.0844825208</v>
      </c>
      <c r="L295">
        <f t="shared" si="9"/>
        <v>97545000</v>
      </c>
      <c r="M295">
        <v>125546</v>
      </c>
      <c r="N295">
        <v>128156</v>
      </c>
      <c r="O295">
        <v>-2610</v>
      </c>
      <c r="P295" s="188">
        <f t="shared" si="8"/>
        <v>0.77696621158778456</v>
      </c>
      <c r="Q295">
        <v>926</v>
      </c>
      <c r="R295">
        <v>447</v>
      </c>
      <c r="S295" s="188">
        <v>4.2800000000000005E-2</v>
      </c>
    </row>
    <row r="296" spans="1:19" x14ac:dyDescent="0.25">
      <c r="A296" t="s">
        <v>605</v>
      </c>
      <c r="B296">
        <v>85206693.650908291</v>
      </c>
      <c r="C296">
        <v>77830272.650908291</v>
      </c>
      <c r="D296">
        <v>1945336</v>
      </c>
      <c r="E296">
        <v>0</v>
      </c>
      <c r="F296">
        <v>3758681</v>
      </c>
      <c r="G296">
        <v>1672404</v>
      </c>
      <c r="H296">
        <v>21541</v>
      </c>
      <c r="K296">
        <v>1799306.3490917087</v>
      </c>
      <c r="L296">
        <f t="shared" si="9"/>
        <v>108547000</v>
      </c>
      <c r="M296">
        <v>151480</v>
      </c>
      <c r="N296">
        <v>153136</v>
      </c>
      <c r="O296">
        <v>-1656</v>
      </c>
      <c r="P296" s="188">
        <f t="shared" si="8"/>
        <v>0.71657644573541057</v>
      </c>
      <c r="Q296">
        <v>3106</v>
      </c>
      <c r="R296">
        <v>1080</v>
      </c>
      <c r="S296" s="188">
        <v>4.3499999999999997E-2</v>
      </c>
    </row>
    <row r="297" spans="1:19" x14ac:dyDescent="0.25">
      <c r="A297" t="s">
        <v>320</v>
      </c>
      <c r="B297">
        <v>166386129.1416238</v>
      </c>
      <c r="C297">
        <v>126780889.14162378</v>
      </c>
      <c r="D297">
        <v>1805537</v>
      </c>
      <c r="E297">
        <v>19623417</v>
      </c>
      <c r="F297">
        <v>9771065</v>
      </c>
      <c r="G297">
        <v>8405221</v>
      </c>
      <c r="H297">
        <v>46530</v>
      </c>
      <c r="K297">
        <v>3131870.858376205</v>
      </c>
      <c r="L297">
        <f t="shared" si="9"/>
        <v>216048000</v>
      </c>
      <c r="M297">
        <v>262321</v>
      </c>
      <c r="N297">
        <v>261281</v>
      </c>
      <c r="O297">
        <v>1040</v>
      </c>
      <c r="P297" s="188">
        <f t="shared" si="8"/>
        <v>0.82360161786513475</v>
      </c>
      <c r="Q297">
        <v>10009</v>
      </c>
      <c r="R297">
        <v>7051</v>
      </c>
      <c r="S297" s="188">
        <v>3.7599999999999995E-2</v>
      </c>
    </row>
    <row r="298" spans="1:19" x14ac:dyDescent="0.25">
      <c r="A298" t="s">
        <v>139</v>
      </c>
      <c r="B298">
        <v>3716182.2917175903</v>
      </c>
      <c r="C298">
        <v>3140528.2917175903</v>
      </c>
      <c r="D298">
        <v>4575</v>
      </c>
      <c r="E298">
        <v>0</v>
      </c>
      <c r="F298">
        <v>8997</v>
      </c>
      <c r="G298">
        <v>562082</v>
      </c>
      <c r="H298">
        <v>529</v>
      </c>
      <c r="K298">
        <v>145817.7082824097</v>
      </c>
      <c r="L298">
        <f t="shared" si="9"/>
        <v>4391000</v>
      </c>
      <c r="M298">
        <v>7989</v>
      </c>
      <c r="N298">
        <v>9421</v>
      </c>
      <c r="O298">
        <v>-1432</v>
      </c>
      <c r="P298" s="188">
        <f t="shared" si="8"/>
        <v>0.54963074227062214</v>
      </c>
      <c r="Q298">
        <v>896</v>
      </c>
      <c r="R298">
        <v>43</v>
      </c>
      <c r="S298" s="188">
        <v>4.0300000000000002E-2</v>
      </c>
    </row>
    <row r="299" spans="1:19" x14ac:dyDescent="0.25">
      <c r="A299" t="s">
        <v>342</v>
      </c>
      <c r="B299">
        <v>158031833.47630543</v>
      </c>
      <c r="C299">
        <v>84836131.47630541</v>
      </c>
      <c r="D299">
        <v>1094401</v>
      </c>
      <c r="E299">
        <v>50088857</v>
      </c>
      <c r="F299">
        <v>8142413</v>
      </c>
      <c r="G299">
        <v>13870031</v>
      </c>
      <c r="H299">
        <v>29840</v>
      </c>
      <c r="K299">
        <v>19257166.523694575</v>
      </c>
      <c r="L299">
        <f t="shared" si="9"/>
        <v>207129000</v>
      </c>
      <c r="M299">
        <v>243751</v>
      </c>
      <c r="N299">
        <v>246586</v>
      </c>
      <c r="O299">
        <v>-2835</v>
      </c>
      <c r="P299" s="188">
        <f t="shared" si="8"/>
        <v>0.84975651381943051</v>
      </c>
      <c r="Q299">
        <v>2551</v>
      </c>
      <c r="R299">
        <v>657</v>
      </c>
      <c r="S299" s="188">
        <v>5.9200000000000003E-2</v>
      </c>
    </row>
    <row r="300" spans="1:19" x14ac:dyDescent="0.25">
      <c r="A300" t="s">
        <v>427</v>
      </c>
      <c r="B300">
        <v>17855421.443090141</v>
      </c>
      <c r="C300">
        <v>15476385.443090139</v>
      </c>
      <c r="D300">
        <v>443803</v>
      </c>
      <c r="E300">
        <v>0</v>
      </c>
      <c r="F300">
        <v>1544751</v>
      </c>
      <c r="G300">
        <v>390482</v>
      </c>
      <c r="H300">
        <v>3296</v>
      </c>
      <c r="K300">
        <v>130578.55690985918</v>
      </c>
      <c r="L300">
        <f t="shared" si="9"/>
        <v>21282000</v>
      </c>
      <c r="M300">
        <v>26977</v>
      </c>
      <c r="N300">
        <v>27528</v>
      </c>
      <c r="O300">
        <v>-551</v>
      </c>
      <c r="P300" s="188">
        <f t="shared" si="8"/>
        <v>0.78889424324424506</v>
      </c>
      <c r="Q300">
        <v>408</v>
      </c>
      <c r="R300">
        <v>53</v>
      </c>
      <c r="S300" s="188">
        <v>4.9400000000000006E-2</v>
      </c>
    </row>
    <row r="301" spans="1:19" x14ac:dyDescent="0.25">
      <c r="A301" t="s">
        <v>961</v>
      </c>
      <c r="B301">
        <v>98041662.95225513</v>
      </c>
      <c r="C301">
        <v>93460576.95225513</v>
      </c>
      <c r="D301">
        <v>1772393</v>
      </c>
      <c r="E301">
        <v>0</v>
      </c>
      <c r="F301">
        <v>449502</v>
      </c>
      <c r="G301">
        <v>2359191</v>
      </c>
      <c r="H301">
        <v>25374</v>
      </c>
      <c r="I301">
        <v>0</v>
      </c>
      <c r="J301">
        <v>0</v>
      </c>
      <c r="K301">
        <v>2158337.0477448851</v>
      </c>
      <c r="L301">
        <v>125574000</v>
      </c>
      <c r="M301">
        <v>210135</v>
      </c>
      <c r="N301">
        <v>230645</v>
      </c>
      <c r="O301">
        <v>-20510</v>
      </c>
      <c r="P301" s="188">
        <v>0.59758726532943107</v>
      </c>
      <c r="Q301">
        <v>10599</v>
      </c>
      <c r="R301">
        <v>376</v>
      </c>
      <c r="S301" s="188">
        <v>5.1900000000000002E-2</v>
      </c>
    </row>
    <row r="302" spans="1:19" x14ac:dyDescent="0.25">
      <c r="A302" t="s">
        <v>321</v>
      </c>
      <c r="B302">
        <v>30891952.98299088</v>
      </c>
      <c r="C302">
        <v>29795086.98299088</v>
      </c>
      <c r="D302">
        <v>482735</v>
      </c>
      <c r="E302">
        <v>0</v>
      </c>
      <c r="F302">
        <v>146316</v>
      </c>
      <c r="G302">
        <v>467815</v>
      </c>
      <c r="H302">
        <v>7505</v>
      </c>
      <c r="K302">
        <v>582047.01700912043</v>
      </c>
      <c r="L302">
        <f t="shared" si="9"/>
        <v>38979000</v>
      </c>
      <c r="M302">
        <v>57901</v>
      </c>
      <c r="N302">
        <v>58619</v>
      </c>
      <c r="O302">
        <v>-718</v>
      </c>
      <c r="P302" s="188">
        <f t="shared" si="8"/>
        <v>0.67320080827619555</v>
      </c>
      <c r="Q302">
        <v>1968</v>
      </c>
      <c r="R302">
        <v>1119</v>
      </c>
      <c r="S302" s="188">
        <v>4.6100000000000002E-2</v>
      </c>
    </row>
    <row r="303" spans="1:19" x14ac:dyDescent="0.25">
      <c r="A303" t="s">
        <v>205</v>
      </c>
      <c r="B303">
        <v>41168663.000546381</v>
      </c>
      <c r="C303">
        <v>31969594.000546385</v>
      </c>
      <c r="D303">
        <v>6450388</v>
      </c>
      <c r="E303">
        <v>0</v>
      </c>
      <c r="F303">
        <v>2102565</v>
      </c>
      <c r="G303">
        <v>646116</v>
      </c>
      <c r="H303">
        <v>5851</v>
      </c>
      <c r="K303">
        <v>518336.99945361912</v>
      </c>
      <c r="L303">
        <f t="shared" si="9"/>
        <v>47538000</v>
      </c>
      <c r="M303">
        <v>63344</v>
      </c>
      <c r="N303">
        <v>64307</v>
      </c>
      <c r="O303">
        <v>-963</v>
      </c>
      <c r="P303" s="188">
        <f t="shared" si="8"/>
        <v>0.7504736044455671</v>
      </c>
      <c r="Q303">
        <v>1583</v>
      </c>
      <c r="R303">
        <v>1305</v>
      </c>
      <c r="S303" s="188">
        <v>5.1799999999999999E-2</v>
      </c>
    </row>
    <row r="304" spans="1:19" x14ac:dyDescent="0.25">
      <c r="A304" t="s">
        <v>395</v>
      </c>
      <c r="B304">
        <v>45713708.836142495</v>
      </c>
      <c r="C304">
        <v>39362301.345524937</v>
      </c>
      <c r="D304">
        <v>441700.62925360596</v>
      </c>
      <c r="E304">
        <v>0</v>
      </c>
      <c r="F304" s="129">
        <v>5162473.5307379914</v>
      </c>
      <c r="G304" s="129">
        <v>747233.3306259627</v>
      </c>
      <c r="H304" s="129">
        <v>8972.7758717266497</v>
      </c>
      <c r="I304" s="129">
        <v>0</v>
      </c>
      <c r="J304" s="129">
        <v>0</v>
      </c>
      <c r="K304" s="129">
        <v>912028.10546232166</v>
      </c>
      <c r="L304" s="129">
        <v>55598512.81333147</v>
      </c>
      <c r="M304" s="129">
        <v>78806.88811090884</v>
      </c>
      <c r="N304" s="129">
        <v>86790.724968491806</v>
      </c>
      <c r="O304" s="129">
        <v>-7983.8368575829663</v>
      </c>
      <c r="P304" s="188">
        <v>0.70550321356535395</v>
      </c>
      <c r="Q304" s="129">
        <v>1286.2853241842879</v>
      </c>
      <c r="R304">
        <v>205</v>
      </c>
      <c r="S304" s="188">
        <v>5.7999999999999996E-2</v>
      </c>
    </row>
    <row r="305" spans="1:19" x14ac:dyDescent="0.25">
      <c r="A305" t="s">
        <v>606</v>
      </c>
      <c r="B305">
        <v>83434261.294108644</v>
      </c>
      <c r="C305">
        <v>73640684.294108644</v>
      </c>
      <c r="D305">
        <v>1641316</v>
      </c>
      <c r="E305">
        <v>0</v>
      </c>
      <c r="F305">
        <v>6511026</v>
      </c>
      <c r="G305">
        <v>1641235</v>
      </c>
      <c r="H305">
        <v>20755</v>
      </c>
      <c r="K305">
        <v>1173738.7058913559</v>
      </c>
      <c r="L305">
        <f t="shared" si="9"/>
        <v>105363000</v>
      </c>
      <c r="M305">
        <v>136819</v>
      </c>
      <c r="N305">
        <v>137558</v>
      </c>
      <c r="O305">
        <v>-739</v>
      </c>
      <c r="P305" s="188">
        <f t="shared" si="8"/>
        <v>0.77009041141946655</v>
      </c>
      <c r="Q305">
        <v>1001</v>
      </c>
      <c r="R305">
        <v>446</v>
      </c>
      <c r="S305" s="188">
        <v>4.5899999999999996E-2</v>
      </c>
    </row>
    <row r="306" spans="1:19" x14ac:dyDescent="0.25">
      <c r="A306" t="s">
        <v>396</v>
      </c>
      <c r="B306">
        <v>20984249.622968752</v>
      </c>
      <c r="C306">
        <v>18888634.622968752</v>
      </c>
      <c r="D306">
        <v>395505</v>
      </c>
      <c r="E306">
        <v>0</v>
      </c>
      <c r="F306">
        <v>1278861</v>
      </c>
      <c r="G306">
        <v>421249</v>
      </c>
      <c r="H306">
        <v>3335</v>
      </c>
      <c r="K306">
        <v>142750.37703124806</v>
      </c>
      <c r="L306">
        <f t="shared" si="9"/>
        <v>24462000</v>
      </c>
      <c r="M306">
        <v>34545</v>
      </c>
      <c r="N306">
        <v>34874</v>
      </c>
      <c r="O306">
        <v>-329</v>
      </c>
      <c r="P306" s="188">
        <f t="shared" si="8"/>
        <v>0.70811984368215375</v>
      </c>
      <c r="Q306">
        <v>419</v>
      </c>
      <c r="R306">
        <v>13</v>
      </c>
      <c r="S306" s="188">
        <v>4.8799999999999996E-2</v>
      </c>
    </row>
    <row r="307" spans="1:19" x14ac:dyDescent="0.25">
      <c r="A307" t="s">
        <v>397</v>
      </c>
      <c r="B307">
        <v>77161423.356785402</v>
      </c>
      <c r="C307">
        <v>67653566.356785402</v>
      </c>
      <c r="D307">
        <v>1505495</v>
      </c>
      <c r="E307">
        <v>0</v>
      </c>
      <c r="F307">
        <v>6209937</v>
      </c>
      <c r="G307">
        <v>1792425</v>
      </c>
      <c r="H307">
        <v>13709</v>
      </c>
      <c r="K307">
        <v>1827576.6432145983</v>
      </c>
      <c r="L307">
        <f t="shared" si="9"/>
        <v>92698000</v>
      </c>
      <c r="M307">
        <v>158592</v>
      </c>
      <c r="N307">
        <v>164693</v>
      </c>
      <c r="O307">
        <v>-6101</v>
      </c>
      <c r="P307" s="188">
        <f t="shared" si="8"/>
        <v>0.58450615415657792</v>
      </c>
      <c r="Q307">
        <v>3896</v>
      </c>
      <c r="R307">
        <v>762</v>
      </c>
      <c r="S307" s="188">
        <v>4.0300000000000002E-2</v>
      </c>
    </row>
    <row r="308" spans="1:19" x14ac:dyDescent="0.25">
      <c r="A308" t="s">
        <v>322</v>
      </c>
      <c r="B308">
        <v>41799655.956552558</v>
      </c>
      <c r="C308">
        <v>37337912.956552558</v>
      </c>
      <c r="D308">
        <v>955792</v>
      </c>
      <c r="E308">
        <v>0</v>
      </c>
      <c r="F308">
        <v>2681444</v>
      </c>
      <c r="G308">
        <v>824507</v>
      </c>
      <c r="H308">
        <v>7523</v>
      </c>
      <c r="K308">
        <v>83344.043447442353</v>
      </c>
      <c r="L308">
        <f t="shared" si="9"/>
        <v>49406000</v>
      </c>
      <c r="M308">
        <v>93807</v>
      </c>
      <c r="N308">
        <v>93169</v>
      </c>
      <c r="O308">
        <v>638</v>
      </c>
      <c r="P308" s="188">
        <f t="shared" si="8"/>
        <v>0.52667711364823522</v>
      </c>
      <c r="Q308">
        <v>1525</v>
      </c>
      <c r="R308">
        <v>604</v>
      </c>
      <c r="S308" s="188">
        <v>3.4599999999999999E-2</v>
      </c>
    </row>
    <row r="309" spans="1:19" x14ac:dyDescent="0.25">
      <c r="A309" t="s">
        <v>206</v>
      </c>
      <c r="B309">
        <v>56976182.66042199</v>
      </c>
      <c r="C309">
        <v>51068725.66042199</v>
      </c>
      <c r="D309">
        <v>478518</v>
      </c>
      <c r="E309">
        <v>0</v>
      </c>
      <c r="F309">
        <v>4147286</v>
      </c>
      <c r="G309">
        <v>1281653</v>
      </c>
      <c r="H309">
        <v>17417</v>
      </c>
      <c r="K309">
        <v>1314817.3395780101</v>
      </c>
      <c r="L309">
        <f t="shared" si="9"/>
        <v>75708000</v>
      </c>
      <c r="M309">
        <v>105305</v>
      </c>
      <c r="N309">
        <v>107009</v>
      </c>
      <c r="O309">
        <v>-1704</v>
      </c>
      <c r="P309" s="188">
        <f t="shared" si="8"/>
        <v>0.71894022126204837</v>
      </c>
      <c r="Q309">
        <v>1658</v>
      </c>
      <c r="R309">
        <v>199</v>
      </c>
      <c r="S309" s="188">
        <v>4.2999999999999997E-2</v>
      </c>
    </row>
    <row r="310" spans="1:19" x14ac:dyDescent="0.25">
      <c r="A310" t="s">
        <v>323</v>
      </c>
      <c r="B310">
        <v>30474965.813336238</v>
      </c>
      <c r="C310">
        <v>28027321.813336238</v>
      </c>
      <c r="D310">
        <v>512127</v>
      </c>
      <c r="E310">
        <v>0</v>
      </c>
      <c r="F310">
        <v>1082558</v>
      </c>
      <c r="G310">
        <v>852959</v>
      </c>
      <c r="H310">
        <v>9149</v>
      </c>
      <c r="K310">
        <v>620034.18666376173</v>
      </c>
      <c r="L310">
        <f t="shared" si="9"/>
        <v>40244000</v>
      </c>
      <c r="M310">
        <v>62253</v>
      </c>
      <c r="N310">
        <v>63543</v>
      </c>
      <c r="O310">
        <v>-1290</v>
      </c>
      <c r="P310" s="188">
        <f t="shared" si="8"/>
        <v>0.64645880519814303</v>
      </c>
      <c r="Q310">
        <v>2812</v>
      </c>
      <c r="R310">
        <v>2015</v>
      </c>
      <c r="S310" s="188">
        <v>4.2800000000000005E-2</v>
      </c>
    </row>
    <row r="311" spans="1:19" x14ac:dyDescent="0.25">
      <c r="A311" t="s">
        <v>277</v>
      </c>
      <c r="B311">
        <v>22328645.682064913</v>
      </c>
      <c r="C311">
        <v>20798095.682064913</v>
      </c>
      <c r="D311">
        <v>238830</v>
      </c>
      <c r="E311">
        <v>0</v>
      </c>
      <c r="F311">
        <v>577629</v>
      </c>
      <c r="G311">
        <v>714091</v>
      </c>
      <c r="H311">
        <v>6339</v>
      </c>
      <c r="K311">
        <v>255354.31793508679</v>
      </c>
      <c r="L311">
        <f t="shared" si="9"/>
        <v>28923000</v>
      </c>
      <c r="M311">
        <v>43432</v>
      </c>
      <c r="N311">
        <v>37461</v>
      </c>
      <c r="O311">
        <v>5971</v>
      </c>
      <c r="P311" s="188">
        <f t="shared" si="8"/>
        <v>0.66593755756124517</v>
      </c>
      <c r="Q311">
        <v>787</v>
      </c>
      <c r="R311">
        <v>292</v>
      </c>
      <c r="S311" s="188">
        <v>5.7000000000000002E-3</v>
      </c>
    </row>
    <row r="312" spans="1:19" x14ac:dyDescent="0.25">
      <c r="A312" t="s">
        <v>428</v>
      </c>
      <c r="B312">
        <v>88284605.983343691</v>
      </c>
      <c r="C312">
        <v>73509570.983343691</v>
      </c>
      <c r="D312">
        <v>2199098</v>
      </c>
      <c r="E312">
        <v>0</v>
      </c>
      <c r="F312">
        <v>9223062</v>
      </c>
      <c r="G312">
        <v>3352875</v>
      </c>
      <c r="H312">
        <v>18062</v>
      </c>
      <c r="K312">
        <v>2384394.0166563094</v>
      </c>
      <c r="L312">
        <f t="shared" si="9"/>
        <v>108731000</v>
      </c>
      <c r="M312">
        <v>154394</v>
      </c>
      <c r="N312">
        <v>163303</v>
      </c>
      <c r="O312">
        <v>-8909</v>
      </c>
      <c r="P312" s="188">
        <f t="shared" ref="P312:P344" si="10">L312/(M312*1000)</f>
        <v>0.70424368822622641</v>
      </c>
      <c r="Q312">
        <v>2342</v>
      </c>
      <c r="R312">
        <v>287</v>
      </c>
      <c r="S312" s="188">
        <v>4.8899999999999999E-2</v>
      </c>
    </row>
    <row r="313" spans="1:19" x14ac:dyDescent="0.25">
      <c r="A313" t="s">
        <v>962</v>
      </c>
      <c r="B313">
        <v>68946533.224222124</v>
      </c>
      <c r="C313">
        <v>63049278.224222124</v>
      </c>
      <c r="D313">
        <v>847579</v>
      </c>
      <c r="E313">
        <v>0</v>
      </c>
      <c r="F313">
        <v>3750367</v>
      </c>
      <c r="G313">
        <v>1299309</v>
      </c>
      <c r="H313">
        <v>12009</v>
      </c>
      <c r="K313">
        <v>1389466.7757778764</v>
      </c>
      <c r="L313">
        <f t="shared" ref="L313:L344" si="11">SUM(B313,H313*1000,K313)</f>
        <v>82345000</v>
      </c>
      <c r="M313">
        <v>128560</v>
      </c>
      <c r="N313">
        <v>148508</v>
      </c>
      <c r="O313">
        <v>-19948</v>
      </c>
      <c r="P313" s="188">
        <f t="shared" si="10"/>
        <v>0.64051804604853768</v>
      </c>
      <c r="Q313">
        <v>6841</v>
      </c>
      <c r="R313">
        <v>5117</v>
      </c>
      <c r="S313" s="188">
        <v>7.51E-2</v>
      </c>
    </row>
    <row r="314" spans="1:19" x14ac:dyDescent="0.25">
      <c r="A314" t="s">
        <v>207</v>
      </c>
      <c r="B314">
        <v>26871249.28400521</v>
      </c>
      <c r="C314">
        <v>24106961.28400521</v>
      </c>
      <c r="D314">
        <v>644070</v>
      </c>
      <c r="E314">
        <v>0</v>
      </c>
      <c r="F314">
        <v>1457931</v>
      </c>
      <c r="G314">
        <v>662287</v>
      </c>
      <c r="H314">
        <v>5282</v>
      </c>
      <c r="K314">
        <v>399750.7159947902</v>
      </c>
      <c r="L314">
        <f t="shared" si="11"/>
        <v>32553000</v>
      </c>
      <c r="M314">
        <v>42367</v>
      </c>
      <c r="N314">
        <v>43636</v>
      </c>
      <c r="O314">
        <v>-1269</v>
      </c>
      <c r="P314" s="188">
        <f t="shared" si="10"/>
        <v>0.76835744801378436</v>
      </c>
      <c r="Q314">
        <v>166</v>
      </c>
      <c r="R314">
        <v>75</v>
      </c>
      <c r="S314" s="188">
        <v>5.3699999999999998E-2</v>
      </c>
    </row>
    <row r="315" spans="1:19" x14ac:dyDescent="0.25">
      <c r="A315" t="s">
        <v>608</v>
      </c>
      <c r="B315">
        <v>105768386.10471262</v>
      </c>
      <c r="C315">
        <v>92058707.10471262</v>
      </c>
      <c r="D315">
        <v>3006981</v>
      </c>
      <c r="E315">
        <v>0</v>
      </c>
      <c r="F315">
        <v>9018494</v>
      </c>
      <c r="G315">
        <v>1684204</v>
      </c>
      <c r="H315">
        <v>20369</v>
      </c>
      <c r="K315">
        <v>1789613.8952873796</v>
      </c>
      <c r="L315">
        <f t="shared" si="11"/>
        <v>127927000</v>
      </c>
      <c r="M315">
        <v>160359</v>
      </c>
      <c r="N315">
        <v>161898</v>
      </c>
      <c r="O315">
        <v>-1539</v>
      </c>
      <c r="P315" s="188">
        <f t="shared" si="10"/>
        <v>0.79775378993383594</v>
      </c>
      <c r="Q315">
        <v>1902</v>
      </c>
      <c r="R315">
        <v>189</v>
      </c>
      <c r="S315" s="188">
        <v>4.4900000000000002E-2</v>
      </c>
    </row>
    <row r="316" spans="1:19" x14ac:dyDescent="0.25">
      <c r="A316" t="s">
        <v>116</v>
      </c>
      <c r="B316">
        <v>32674850.577740338</v>
      </c>
      <c r="C316">
        <v>28184216.577740338</v>
      </c>
      <c r="D316">
        <v>525237</v>
      </c>
      <c r="E316">
        <v>0</v>
      </c>
      <c r="F316">
        <v>3167478</v>
      </c>
      <c r="G316">
        <v>797919</v>
      </c>
      <c r="H316">
        <v>6738</v>
      </c>
      <c r="K316">
        <v>192149.4222596623</v>
      </c>
      <c r="L316">
        <f t="shared" si="11"/>
        <v>39605000</v>
      </c>
      <c r="M316">
        <v>52822</v>
      </c>
      <c r="N316">
        <v>54156</v>
      </c>
      <c r="O316">
        <v>-1334</v>
      </c>
      <c r="P316" s="188">
        <f t="shared" si="10"/>
        <v>0.74978228768316235</v>
      </c>
      <c r="Q316">
        <v>240</v>
      </c>
      <c r="R316">
        <v>45</v>
      </c>
      <c r="S316" s="188">
        <v>4.82E-2</v>
      </c>
    </row>
    <row r="317" spans="1:19" x14ac:dyDescent="0.25">
      <c r="A317" t="s">
        <v>208</v>
      </c>
      <c r="B317">
        <v>25061106.724237777</v>
      </c>
      <c r="C317">
        <v>21325013.724237777</v>
      </c>
      <c r="D317">
        <v>525618</v>
      </c>
      <c r="E317">
        <v>0</v>
      </c>
      <c r="F317">
        <v>2657353</v>
      </c>
      <c r="G317">
        <v>553122</v>
      </c>
      <c r="H317">
        <v>7081</v>
      </c>
      <c r="K317">
        <v>727893.27576222271</v>
      </c>
      <c r="L317">
        <f t="shared" si="11"/>
        <v>32870000</v>
      </c>
      <c r="M317">
        <v>39274</v>
      </c>
      <c r="N317">
        <v>40070</v>
      </c>
      <c r="O317">
        <v>-796</v>
      </c>
      <c r="P317" s="188">
        <f t="shared" si="10"/>
        <v>0.83694046952182111</v>
      </c>
      <c r="Q317">
        <v>520</v>
      </c>
      <c r="R317">
        <v>10</v>
      </c>
      <c r="S317" s="188">
        <v>5.5399999999999998E-2</v>
      </c>
    </row>
    <row r="318" spans="1:19" x14ac:dyDescent="0.25">
      <c r="A318" t="s">
        <v>609</v>
      </c>
      <c r="B318">
        <v>60958259.366247326</v>
      </c>
      <c r="C318">
        <v>44851391.366247326</v>
      </c>
      <c r="D318">
        <v>1382658</v>
      </c>
      <c r="E318">
        <v>0</v>
      </c>
      <c r="F318">
        <v>9499506</v>
      </c>
      <c r="G318">
        <v>5224704</v>
      </c>
      <c r="H318">
        <v>9709</v>
      </c>
      <c r="K318">
        <v>6243740.6337526739</v>
      </c>
      <c r="L318">
        <f t="shared" si="11"/>
        <v>76911000</v>
      </c>
      <c r="M318">
        <v>91315</v>
      </c>
      <c r="N318">
        <v>91244</v>
      </c>
      <c r="O318">
        <v>71</v>
      </c>
      <c r="P318" s="188">
        <f t="shared" si="10"/>
        <v>0.84226030772600335</v>
      </c>
      <c r="Q318">
        <v>705</v>
      </c>
      <c r="R318">
        <v>15</v>
      </c>
      <c r="S318" s="188">
        <v>5.57E-2</v>
      </c>
    </row>
    <row r="319" spans="1:19" x14ac:dyDescent="0.25">
      <c r="A319" t="s">
        <v>324</v>
      </c>
      <c r="B319">
        <v>142868850.15122011</v>
      </c>
      <c r="C319">
        <v>130352629.15122011</v>
      </c>
      <c r="D319">
        <v>2465991</v>
      </c>
      <c r="E319">
        <v>0</v>
      </c>
      <c r="F319">
        <v>7864033</v>
      </c>
      <c r="G319">
        <v>2186197</v>
      </c>
      <c r="H319">
        <v>29060</v>
      </c>
      <c r="K319">
        <v>2380149.848779887</v>
      </c>
      <c r="L319">
        <f t="shared" si="11"/>
        <v>174309000</v>
      </c>
      <c r="M319">
        <v>293516</v>
      </c>
      <c r="N319">
        <v>320183</v>
      </c>
      <c r="O319">
        <v>-26667</v>
      </c>
      <c r="P319" s="188">
        <f t="shared" si="10"/>
        <v>0.59386541108491531</v>
      </c>
      <c r="Q319">
        <v>4719</v>
      </c>
      <c r="R319">
        <v>81</v>
      </c>
      <c r="S319" s="188">
        <v>3.5299999999999998E-2</v>
      </c>
    </row>
    <row r="320" spans="1:19" x14ac:dyDescent="0.25">
      <c r="A320" t="s">
        <v>140</v>
      </c>
      <c r="B320">
        <v>47758832.066301361</v>
      </c>
      <c r="C320">
        <v>41195930.066301361</v>
      </c>
      <c r="D320">
        <v>791030</v>
      </c>
      <c r="E320">
        <v>0</v>
      </c>
      <c r="F320">
        <v>4868270</v>
      </c>
      <c r="G320">
        <v>903602</v>
      </c>
      <c r="H320">
        <v>10350</v>
      </c>
      <c r="K320">
        <v>626167.93369863927</v>
      </c>
      <c r="L320">
        <f t="shared" si="11"/>
        <v>58735000</v>
      </c>
      <c r="M320">
        <v>79576</v>
      </c>
      <c r="N320">
        <v>77409</v>
      </c>
      <c r="O320">
        <v>2167</v>
      </c>
      <c r="P320" s="188">
        <f t="shared" si="10"/>
        <v>0.73809942696290343</v>
      </c>
      <c r="Q320">
        <v>2701</v>
      </c>
      <c r="R320">
        <v>2366</v>
      </c>
      <c r="S320" s="188">
        <v>0.03</v>
      </c>
    </row>
    <row r="321" spans="1:19" x14ac:dyDescent="0.25">
      <c r="A321" t="s">
        <v>162</v>
      </c>
      <c r="B321">
        <v>33279251.758516978</v>
      </c>
      <c r="C321">
        <v>29319834.758516978</v>
      </c>
      <c r="D321">
        <v>932397</v>
      </c>
      <c r="E321">
        <v>0</v>
      </c>
      <c r="F321">
        <v>2417761</v>
      </c>
      <c r="G321">
        <v>609259</v>
      </c>
      <c r="H321">
        <v>6337</v>
      </c>
      <c r="K321">
        <v>192748.24148302153</v>
      </c>
      <c r="L321">
        <f t="shared" si="11"/>
        <v>39809000</v>
      </c>
      <c r="M321">
        <v>57002</v>
      </c>
      <c r="N321">
        <v>57546</v>
      </c>
      <c r="O321">
        <v>-544</v>
      </c>
      <c r="P321" s="188">
        <f t="shared" si="10"/>
        <v>0.69837900424546506</v>
      </c>
      <c r="Q321">
        <v>375</v>
      </c>
      <c r="R321">
        <v>96</v>
      </c>
      <c r="S321" s="188">
        <v>5.4100000000000002E-2</v>
      </c>
    </row>
    <row r="322" spans="1:19" x14ac:dyDescent="0.25">
      <c r="A322" t="s">
        <v>209</v>
      </c>
      <c r="B322">
        <v>62026919.447795905</v>
      </c>
      <c r="C322">
        <v>55508110.447795905</v>
      </c>
      <c r="D322">
        <v>704260</v>
      </c>
      <c r="E322">
        <v>0</v>
      </c>
      <c r="F322">
        <v>4808764</v>
      </c>
      <c r="G322">
        <v>1005785</v>
      </c>
      <c r="H322">
        <v>14233</v>
      </c>
      <c r="K322">
        <v>975080.55220409483</v>
      </c>
      <c r="L322">
        <f t="shared" si="11"/>
        <v>77235000</v>
      </c>
      <c r="M322">
        <v>101353</v>
      </c>
      <c r="N322">
        <v>102515</v>
      </c>
      <c r="O322">
        <v>-1162</v>
      </c>
      <c r="P322" s="188">
        <f t="shared" si="10"/>
        <v>0.76203960415577243</v>
      </c>
      <c r="Q322">
        <v>1028</v>
      </c>
      <c r="R322">
        <v>38</v>
      </c>
      <c r="S322" s="188">
        <v>5.21E-2</v>
      </c>
    </row>
    <row r="323" spans="1:19" x14ac:dyDescent="0.25">
      <c r="A323" t="s">
        <v>279</v>
      </c>
      <c r="B323">
        <v>27190447.456294075</v>
      </c>
      <c r="C323">
        <v>25535171.456294075</v>
      </c>
      <c r="D323">
        <v>210167</v>
      </c>
      <c r="E323">
        <v>0</v>
      </c>
      <c r="F323">
        <v>804797</v>
      </c>
      <c r="G323">
        <v>640312</v>
      </c>
      <c r="H323">
        <v>6802</v>
      </c>
      <c r="K323">
        <v>448552.54370592535</v>
      </c>
      <c r="L323">
        <f t="shared" si="11"/>
        <v>34441000</v>
      </c>
      <c r="M323">
        <v>51501</v>
      </c>
      <c r="N323">
        <v>55026</v>
      </c>
      <c r="O323">
        <v>-3525</v>
      </c>
      <c r="P323" s="188">
        <f t="shared" si="10"/>
        <v>0.66874429622725773</v>
      </c>
      <c r="Q323">
        <v>545</v>
      </c>
      <c r="R323">
        <v>34</v>
      </c>
      <c r="S323" s="188">
        <v>5.0700000000000002E-2</v>
      </c>
    </row>
    <row r="324" spans="1:19" x14ac:dyDescent="0.25">
      <c r="A324" t="s">
        <v>234</v>
      </c>
      <c r="B324">
        <v>32252789.167752437</v>
      </c>
      <c r="C324">
        <v>29036668.167752437</v>
      </c>
      <c r="D324">
        <v>1144191</v>
      </c>
      <c r="E324">
        <v>0</v>
      </c>
      <c r="F324">
        <v>1485976</v>
      </c>
      <c r="G324">
        <v>585954</v>
      </c>
      <c r="H324">
        <v>6590</v>
      </c>
      <c r="K324">
        <v>540210.83224756271</v>
      </c>
      <c r="L324">
        <f t="shared" si="11"/>
        <v>39383000</v>
      </c>
      <c r="M324">
        <v>55273</v>
      </c>
      <c r="N324">
        <v>54993</v>
      </c>
      <c r="O324">
        <v>280</v>
      </c>
      <c r="P324" s="188">
        <f t="shared" si="10"/>
        <v>0.71251786586579346</v>
      </c>
      <c r="Q324">
        <v>1724</v>
      </c>
      <c r="R324">
        <v>1148</v>
      </c>
      <c r="S324" s="188">
        <v>0.04</v>
      </c>
    </row>
    <row r="325" spans="1:19" x14ac:dyDescent="0.25">
      <c r="A325" t="s">
        <v>210</v>
      </c>
      <c r="B325">
        <v>53799440.629801326</v>
      </c>
      <c r="C325">
        <v>44803209.629801326</v>
      </c>
      <c r="D325">
        <v>441227</v>
      </c>
      <c r="E325">
        <v>0</v>
      </c>
      <c r="F325">
        <v>6670740</v>
      </c>
      <c r="G325">
        <v>1884264</v>
      </c>
      <c r="H325">
        <v>8751</v>
      </c>
      <c r="K325">
        <v>6921559.3701986745</v>
      </c>
      <c r="L325">
        <f t="shared" si="11"/>
        <v>69472000</v>
      </c>
      <c r="M325">
        <v>102471</v>
      </c>
      <c r="N325">
        <v>103361</v>
      </c>
      <c r="O325">
        <v>-890</v>
      </c>
      <c r="P325" s="188">
        <f t="shared" si="10"/>
        <v>0.67796742492998019</v>
      </c>
      <c r="Q325">
        <v>736</v>
      </c>
      <c r="R325">
        <v>61</v>
      </c>
      <c r="S325" s="188">
        <v>3.7100000000000001E-2</v>
      </c>
    </row>
    <row r="326" spans="1:19" x14ac:dyDescent="0.25">
      <c r="A326" t="s">
        <v>398</v>
      </c>
      <c r="B326">
        <v>31948159.552379392</v>
      </c>
      <c r="C326">
        <v>27570950.552379392</v>
      </c>
      <c r="D326">
        <v>1334460</v>
      </c>
      <c r="E326">
        <v>0</v>
      </c>
      <c r="F326">
        <v>2421424</v>
      </c>
      <c r="G326">
        <v>621325</v>
      </c>
      <c r="H326">
        <v>6674</v>
      </c>
      <c r="K326">
        <v>27840.447620607913</v>
      </c>
      <c r="L326">
        <f t="shared" si="11"/>
        <v>38650000</v>
      </c>
      <c r="M326">
        <v>50116</v>
      </c>
      <c r="N326">
        <v>50501</v>
      </c>
      <c r="O326">
        <v>-385</v>
      </c>
      <c r="P326" s="188">
        <f t="shared" si="10"/>
        <v>0.77121079096496126</v>
      </c>
      <c r="Q326">
        <v>229</v>
      </c>
      <c r="R326">
        <v>22</v>
      </c>
      <c r="S326" s="188">
        <v>5.0599999999999999E-2</v>
      </c>
    </row>
    <row r="327" spans="1:19" x14ac:dyDescent="0.25">
      <c r="A327" t="s">
        <v>235</v>
      </c>
      <c r="B327">
        <v>76831890.052703947</v>
      </c>
      <c r="C327">
        <v>68567325.052703947</v>
      </c>
      <c r="D327">
        <v>879321</v>
      </c>
      <c r="E327">
        <v>0</v>
      </c>
      <c r="F327">
        <v>6037120</v>
      </c>
      <c r="G327">
        <v>1348124</v>
      </c>
      <c r="H327">
        <v>14118</v>
      </c>
      <c r="K327">
        <v>1764109.9472960532</v>
      </c>
      <c r="L327">
        <f t="shared" si="11"/>
        <v>92714000</v>
      </c>
      <c r="M327">
        <v>137060</v>
      </c>
      <c r="N327">
        <v>138039</v>
      </c>
      <c r="O327">
        <v>-979</v>
      </c>
      <c r="P327" s="188">
        <f t="shared" si="10"/>
        <v>0.67644827083029335</v>
      </c>
      <c r="Q327">
        <v>2807</v>
      </c>
      <c r="R327">
        <v>164</v>
      </c>
      <c r="S327" s="188">
        <v>2.98E-2</v>
      </c>
    </row>
    <row r="328" spans="1:19" x14ac:dyDescent="0.25">
      <c r="A328" t="s">
        <v>280</v>
      </c>
      <c r="B328">
        <v>22399208.442049719</v>
      </c>
      <c r="C328">
        <v>20772664.442049719</v>
      </c>
      <c r="D328">
        <v>386256</v>
      </c>
      <c r="E328">
        <v>0</v>
      </c>
      <c r="F328">
        <v>687435</v>
      </c>
      <c r="G328">
        <v>552853</v>
      </c>
      <c r="H328">
        <v>6215</v>
      </c>
      <c r="K328">
        <v>318791.55795028061</v>
      </c>
      <c r="L328">
        <f t="shared" si="11"/>
        <v>28933000</v>
      </c>
      <c r="M328">
        <v>37579</v>
      </c>
      <c r="N328">
        <v>37490</v>
      </c>
      <c r="O328">
        <v>89</v>
      </c>
      <c r="P328" s="188">
        <f t="shared" si="10"/>
        <v>0.76992469198222413</v>
      </c>
      <c r="Q328">
        <v>1288</v>
      </c>
      <c r="R328">
        <v>366</v>
      </c>
      <c r="S328" s="188">
        <v>4.8899999999999999E-2</v>
      </c>
    </row>
    <row r="329" spans="1:19" x14ac:dyDescent="0.25">
      <c r="A329" t="s">
        <v>236</v>
      </c>
      <c r="B329">
        <v>17312522.354633283</v>
      </c>
      <c r="C329">
        <v>15867898.354633283</v>
      </c>
      <c r="D329">
        <v>551523</v>
      </c>
      <c r="E329">
        <v>0</v>
      </c>
      <c r="F329">
        <v>428231</v>
      </c>
      <c r="G329">
        <v>464870</v>
      </c>
      <c r="H329">
        <v>2409</v>
      </c>
      <c r="K329">
        <v>316477.64536671713</v>
      </c>
      <c r="L329">
        <f t="shared" si="11"/>
        <v>20038000</v>
      </c>
      <c r="M329">
        <v>47961</v>
      </c>
      <c r="N329">
        <v>48702</v>
      </c>
      <c r="O329">
        <v>-741</v>
      </c>
      <c r="P329" s="188">
        <f t="shared" si="10"/>
        <v>0.41779779404099165</v>
      </c>
      <c r="Q329">
        <v>308</v>
      </c>
      <c r="R329">
        <v>0</v>
      </c>
      <c r="S329" s="188">
        <v>5.6500000000000002E-2</v>
      </c>
    </row>
    <row r="330" spans="1:19" x14ac:dyDescent="0.25">
      <c r="A330" t="s">
        <v>281</v>
      </c>
      <c r="B330">
        <v>304377568.06702173</v>
      </c>
      <c r="C330">
        <v>251646025.06702176</v>
      </c>
      <c r="D330">
        <v>4800479</v>
      </c>
      <c r="E330">
        <v>13572194</v>
      </c>
      <c r="F330">
        <v>10298120</v>
      </c>
      <c r="G330">
        <v>24060750</v>
      </c>
      <c r="H330">
        <v>87463</v>
      </c>
      <c r="K330">
        <v>18350431.932978272</v>
      </c>
      <c r="L330">
        <f t="shared" si="11"/>
        <v>410191000</v>
      </c>
      <c r="M330">
        <v>545367</v>
      </c>
      <c r="N330">
        <v>545934</v>
      </c>
      <c r="O330">
        <v>-567</v>
      </c>
      <c r="P330" s="188">
        <f t="shared" si="10"/>
        <v>0.75213755141033467</v>
      </c>
      <c r="Q330">
        <v>9389</v>
      </c>
      <c r="R330">
        <v>2271</v>
      </c>
      <c r="S330" s="188">
        <v>3.5000000000000003E-2</v>
      </c>
    </row>
    <row r="331" spans="1:19" x14ac:dyDescent="0.25">
      <c r="A331" t="s">
        <v>211</v>
      </c>
      <c r="B331">
        <v>43590680.98960308</v>
      </c>
      <c r="C331">
        <v>37767826.98960308</v>
      </c>
      <c r="D331">
        <v>1217339</v>
      </c>
      <c r="E331">
        <v>0</v>
      </c>
      <c r="F331">
        <v>3622609</v>
      </c>
      <c r="G331">
        <v>982906</v>
      </c>
      <c r="H331">
        <v>7507</v>
      </c>
      <c r="K331">
        <v>1041319.0103969201</v>
      </c>
      <c r="L331">
        <f t="shared" si="11"/>
        <v>52139000</v>
      </c>
      <c r="M331">
        <v>80336</v>
      </c>
      <c r="N331">
        <v>77803</v>
      </c>
      <c r="O331">
        <v>2533</v>
      </c>
      <c r="P331" s="188">
        <f t="shared" si="10"/>
        <v>0.64901165106552483</v>
      </c>
      <c r="Q331">
        <v>3038</v>
      </c>
      <c r="R331">
        <v>91</v>
      </c>
      <c r="S331" s="188">
        <v>3.6699999999999997E-2</v>
      </c>
    </row>
    <row r="332" spans="1:19" x14ac:dyDescent="0.25">
      <c r="A332" t="s">
        <v>282</v>
      </c>
      <c r="B332">
        <v>27263585.340325896</v>
      </c>
      <c r="C332">
        <v>24314213.340325896</v>
      </c>
      <c r="D332">
        <v>287109</v>
      </c>
      <c r="E332">
        <v>0</v>
      </c>
      <c r="F332">
        <v>713904</v>
      </c>
      <c r="G332">
        <v>1948359</v>
      </c>
      <c r="H332">
        <v>11028</v>
      </c>
      <c r="K332">
        <v>297414.6596741043</v>
      </c>
      <c r="L332">
        <f t="shared" si="11"/>
        <v>38589000</v>
      </c>
      <c r="M332">
        <v>57945</v>
      </c>
      <c r="N332">
        <v>58406</v>
      </c>
      <c r="O332">
        <v>-461</v>
      </c>
      <c r="P332" s="188">
        <f t="shared" si="10"/>
        <v>0.6659590991457417</v>
      </c>
      <c r="Q332">
        <v>2842</v>
      </c>
      <c r="R332">
        <v>2556</v>
      </c>
      <c r="S332" s="188">
        <v>2.9500000000000002E-2</v>
      </c>
    </row>
    <row r="333" spans="1:19" x14ac:dyDescent="0.25">
      <c r="A333" t="s">
        <v>434</v>
      </c>
      <c r="B333">
        <v>31573670.98177268</v>
      </c>
      <c r="C333">
        <v>28858766.98177268</v>
      </c>
      <c r="D333">
        <v>925023</v>
      </c>
      <c r="E333">
        <v>0</v>
      </c>
      <c r="F333">
        <v>472125</v>
      </c>
      <c r="G333">
        <v>1317756</v>
      </c>
      <c r="H333">
        <v>7763</v>
      </c>
      <c r="K333">
        <v>332329.01822732016</v>
      </c>
      <c r="L333">
        <f t="shared" si="11"/>
        <v>39669000</v>
      </c>
      <c r="M333">
        <v>54194</v>
      </c>
      <c r="N333">
        <v>55220</v>
      </c>
      <c r="O333">
        <v>-1026</v>
      </c>
      <c r="P333" s="188">
        <f t="shared" si="10"/>
        <v>0.73198140015499868</v>
      </c>
      <c r="Q333">
        <v>1354</v>
      </c>
      <c r="R333">
        <v>1029</v>
      </c>
      <c r="S333" s="188">
        <v>4.7400000000000005E-2</v>
      </c>
    </row>
    <row r="334" spans="1:19" x14ac:dyDescent="0.25">
      <c r="A334" t="s">
        <v>237</v>
      </c>
      <c r="B334">
        <v>104970387.21914852</v>
      </c>
      <c r="C334">
        <v>92097542.219148517</v>
      </c>
      <c r="D334">
        <v>4122075</v>
      </c>
      <c r="E334">
        <v>0</v>
      </c>
      <c r="F334">
        <v>5991670</v>
      </c>
      <c r="G334">
        <v>2759100</v>
      </c>
      <c r="H334">
        <v>30350</v>
      </c>
      <c r="K334">
        <v>2057612.7808514833</v>
      </c>
      <c r="L334">
        <f t="shared" si="11"/>
        <v>137378000</v>
      </c>
      <c r="M334">
        <v>167587</v>
      </c>
      <c r="N334">
        <v>167226</v>
      </c>
      <c r="O334">
        <v>361</v>
      </c>
      <c r="P334" s="188">
        <f t="shared" si="10"/>
        <v>0.81974138805515939</v>
      </c>
      <c r="Q334">
        <v>2863</v>
      </c>
      <c r="R334">
        <v>308</v>
      </c>
      <c r="S334" s="188">
        <v>4.36E-2</v>
      </c>
    </row>
    <row r="335" spans="1:19" x14ac:dyDescent="0.25">
      <c r="A335" t="s">
        <v>212</v>
      </c>
      <c r="B335">
        <v>72262886.129281804</v>
      </c>
      <c r="C335">
        <v>64729473.129281804</v>
      </c>
      <c r="D335">
        <v>1114856</v>
      </c>
      <c r="E335">
        <v>0</v>
      </c>
      <c r="F335">
        <v>5056144</v>
      </c>
      <c r="G335">
        <v>1362413</v>
      </c>
      <c r="H335">
        <v>17901</v>
      </c>
      <c r="K335">
        <v>1730113.870718196</v>
      </c>
      <c r="L335">
        <f t="shared" si="11"/>
        <v>91894000</v>
      </c>
      <c r="M335">
        <v>140344</v>
      </c>
      <c r="N335">
        <v>145095</v>
      </c>
      <c r="O335">
        <v>-4751</v>
      </c>
      <c r="P335" s="188">
        <f t="shared" si="10"/>
        <v>0.6547768340648692</v>
      </c>
      <c r="Q335">
        <v>4186</v>
      </c>
      <c r="R335">
        <v>3047</v>
      </c>
      <c r="S335" s="188">
        <v>4.7100000000000003E-2</v>
      </c>
    </row>
    <row r="336" spans="1:19" x14ac:dyDescent="0.25">
      <c r="A336" t="s">
        <v>326</v>
      </c>
      <c r="B336">
        <v>212928631.86975983</v>
      </c>
      <c r="C336">
        <v>193345105.86975983</v>
      </c>
      <c r="D336">
        <v>4776916</v>
      </c>
      <c r="E336">
        <v>0</v>
      </c>
      <c r="F336">
        <v>9116574</v>
      </c>
      <c r="G336">
        <v>5690036</v>
      </c>
      <c r="H336">
        <v>59109</v>
      </c>
      <c r="K336">
        <v>6560368.1302401721</v>
      </c>
      <c r="L336">
        <f t="shared" si="11"/>
        <v>278598000</v>
      </c>
      <c r="M336">
        <v>376905</v>
      </c>
      <c r="N336">
        <v>390463</v>
      </c>
      <c r="O336">
        <v>-13558</v>
      </c>
      <c r="P336" s="188">
        <f t="shared" si="10"/>
        <v>0.73917300115413698</v>
      </c>
      <c r="Q336">
        <v>10788</v>
      </c>
      <c r="R336">
        <v>2920</v>
      </c>
      <c r="S336" s="188">
        <v>5.2300000000000006E-2</v>
      </c>
    </row>
    <row r="337" spans="1:19" x14ac:dyDescent="0.25">
      <c r="A337" t="s">
        <v>327</v>
      </c>
      <c r="B337">
        <v>11290939.269207632</v>
      </c>
      <c r="C337">
        <v>10786588.269207632</v>
      </c>
      <c r="D337">
        <v>161220</v>
      </c>
      <c r="E337">
        <v>0</v>
      </c>
      <c r="F337">
        <v>47801</v>
      </c>
      <c r="G337">
        <v>295330</v>
      </c>
      <c r="H337">
        <v>1466</v>
      </c>
      <c r="K337">
        <v>196060.73079236783</v>
      </c>
      <c r="L337">
        <f t="shared" si="11"/>
        <v>12953000</v>
      </c>
      <c r="M337">
        <v>23087</v>
      </c>
      <c r="N337">
        <v>23373</v>
      </c>
      <c r="O337">
        <v>-286</v>
      </c>
      <c r="P337" s="188">
        <f t="shared" si="10"/>
        <v>0.56105167410230861</v>
      </c>
      <c r="Q337">
        <v>1168</v>
      </c>
      <c r="R337">
        <v>840</v>
      </c>
      <c r="S337" s="188">
        <v>3.2500000000000001E-2</v>
      </c>
    </row>
    <row r="338" spans="1:19" x14ac:dyDescent="0.25">
      <c r="A338" t="s">
        <v>328</v>
      </c>
      <c r="B338">
        <v>56280371.205300547</v>
      </c>
      <c r="C338">
        <v>51762476.205300547</v>
      </c>
      <c r="D338">
        <v>1268733</v>
      </c>
      <c r="E338">
        <v>0</v>
      </c>
      <c r="F338">
        <v>2245913</v>
      </c>
      <c r="G338">
        <v>1003249</v>
      </c>
      <c r="H338">
        <v>12961</v>
      </c>
      <c r="K338">
        <v>1051628.7946994528</v>
      </c>
      <c r="L338">
        <f t="shared" si="11"/>
        <v>70293000</v>
      </c>
      <c r="M338">
        <v>104859</v>
      </c>
      <c r="N338">
        <v>109769</v>
      </c>
      <c r="O338">
        <v>-4910</v>
      </c>
      <c r="P338" s="188">
        <f t="shared" si="10"/>
        <v>0.67035733699539379</v>
      </c>
      <c r="Q338">
        <v>4112</v>
      </c>
      <c r="R338">
        <v>2106</v>
      </c>
      <c r="S338" s="188">
        <v>4.9200000000000001E-2</v>
      </c>
    </row>
    <row r="339" spans="1:19" x14ac:dyDescent="0.25">
      <c r="A339" t="s">
        <v>399</v>
      </c>
      <c r="B339">
        <v>30672886.480006449</v>
      </c>
      <c r="C339">
        <v>26855764.480006449</v>
      </c>
      <c r="D339">
        <v>1061666</v>
      </c>
      <c r="E339">
        <v>0</v>
      </c>
      <c r="F339">
        <v>2220381</v>
      </c>
      <c r="G339">
        <v>535075</v>
      </c>
      <c r="H339">
        <v>3095</v>
      </c>
      <c r="K339">
        <v>760113.51999355108</v>
      </c>
      <c r="L339">
        <f t="shared" si="11"/>
        <v>34528000</v>
      </c>
      <c r="M339">
        <v>50593</v>
      </c>
      <c r="N339">
        <v>50763</v>
      </c>
      <c r="O339">
        <v>-170</v>
      </c>
      <c r="P339" s="188">
        <f t="shared" si="10"/>
        <v>0.6824659537880734</v>
      </c>
      <c r="Q339">
        <v>333</v>
      </c>
      <c r="R339">
        <v>26</v>
      </c>
      <c r="S339" s="188">
        <v>3.3399999999999999E-2</v>
      </c>
    </row>
    <row r="340" spans="1:19" x14ac:dyDescent="0.25">
      <c r="A340" t="s">
        <v>213</v>
      </c>
      <c r="B340">
        <v>98569090.676672548</v>
      </c>
      <c r="C340">
        <v>82918829.676672548</v>
      </c>
      <c r="D340">
        <v>2206481</v>
      </c>
      <c r="E340">
        <v>0</v>
      </c>
      <c r="F340">
        <v>11348871</v>
      </c>
      <c r="G340">
        <v>2094909</v>
      </c>
      <c r="H340">
        <v>28649</v>
      </c>
      <c r="K340">
        <v>2483909.3233274519</v>
      </c>
      <c r="L340">
        <f t="shared" si="11"/>
        <v>129702000</v>
      </c>
      <c r="M340">
        <v>169406</v>
      </c>
      <c r="N340">
        <v>169439</v>
      </c>
      <c r="O340">
        <v>-33</v>
      </c>
      <c r="P340" s="188">
        <f t="shared" si="10"/>
        <v>0.76562813595740409</v>
      </c>
      <c r="Q340">
        <v>4607</v>
      </c>
      <c r="R340">
        <v>2629</v>
      </c>
      <c r="S340" s="188">
        <v>3.4099999999999998E-2</v>
      </c>
    </row>
    <row r="341" spans="1:19" x14ac:dyDescent="0.25">
      <c r="A341" t="s">
        <v>163</v>
      </c>
      <c r="B341" s="128">
        <v>31217775.941769373</v>
      </c>
      <c r="C341" s="128">
        <v>28484978.941769373</v>
      </c>
      <c r="D341" s="128">
        <v>708242</v>
      </c>
      <c r="E341" s="128">
        <v>0</v>
      </c>
      <c r="F341" s="128">
        <v>1110787</v>
      </c>
      <c r="G341" s="128">
        <v>913768</v>
      </c>
      <c r="H341" s="128">
        <v>4540</v>
      </c>
      <c r="I341" s="128"/>
      <c r="J341" s="128"/>
      <c r="K341" s="128">
        <v>1052224.0582306273</v>
      </c>
      <c r="L341">
        <f t="shared" si="11"/>
        <v>36810000</v>
      </c>
      <c r="M341" s="128">
        <v>54830</v>
      </c>
      <c r="N341" s="128">
        <v>55563</v>
      </c>
      <c r="O341" s="128">
        <v>-733</v>
      </c>
      <c r="P341" s="188">
        <f t="shared" si="10"/>
        <v>0.67134780229801205</v>
      </c>
      <c r="Q341" s="128">
        <v>907</v>
      </c>
      <c r="R341">
        <v>333</v>
      </c>
      <c r="S341" s="188">
        <v>3.9900000000000005E-2</v>
      </c>
    </row>
    <row r="342" spans="1:19" x14ac:dyDescent="0.25">
      <c r="A342" t="s">
        <v>329</v>
      </c>
      <c r="B342">
        <v>77244807.873840436</v>
      </c>
      <c r="C342">
        <v>70685082.873840436</v>
      </c>
      <c r="D342">
        <v>1273801</v>
      </c>
      <c r="E342">
        <v>0</v>
      </c>
      <c r="F342">
        <v>3939772</v>
      </c>
      <c r="G342">
        <v>1346152</v>
      </c>
      <c r="H342">
        <v>20267</v>
      </c>
      <c r="K342">
        <v>2601192.1261595637</v>
      </c>
      <c r="L342">
        <f t="shared" si="11"/>
        <v>100113000</v>
      </c>
      <c r="M342">
        <v>136450</v>
      </c>
      <c r="N342">
        <v>138959</v>
      </c>
      <c r="O342">
        <v>-2509</v>
      </c>
      <c r="P342" s="188">
        <f t="shared" si="10"/>
        <v>0.73369732502748264</v>
      </c>
      <c r="Q342">
        <v>3280</v>
      </c>
      <c r="R342">
        <v>2602</v>
      </c>
      <c r="S342" s="188">
        <v>3.9699999999999999E-2</v>
      </c>
    </row>
    <row r="343" spans="1:19" x14ac:dyDescent="0.25">
      <c r="A343" t="s">
        <v>164</v>
      </c>
      <c r="B343">
        <v>331703968.28310221</v>
      </c>
      <c r="C343">
        <v>203291458.28310221</v>
      </c>
      <c r="D343">
        <v>5655394</v>
      </c>
      <c r="E343">
        <v>79697144</v>
      </c>
      <c r="F343">
        <v>15319619</v>
      </c>
      <c r="G343">
        <v>27740353</v>
      </c>
      <c r="H343">
        <v>66480</v>
      </c>
      <c r="K343">
        <v>7723031.7168977857</v>
      </c>
      <c r="L343">
        <f t="shared" si="11"/>
        <v>405907000</v>
      </c>
      <c r="M343">
        <v>510521</v>
      </c>
      <c r="N343">
        <v>520487</v>
      </c>
      <c r="O343">
        <v>-9966</v>
      </c>
      <c r="P343" s="188">
        <f t="shared" si="10"/>
        <v>0.79508384571839352</v>
      </c>
      <c r="Q343">
        <v>15215</v>
      </c>
      <c r="R343">
        <v>1127</v>
      </c>
      <c r="S343" s="188">
        <v>5.3600000000000002E-2</v>
      </c>
    </row>
    <row r="344" spans="1:19" x14ac:dyDescent="0.25">
      <c r="A344" t="s">
        <v>442</v>
      </c>
      <c r="B344">
        <f t="shared" ref="B344:K344" si="12">SUM(B2:B343)</f>
        <v>33433304812.716156</v>
      </c>
      <c r="C344">
        <f t="shared" si="12"/>
        <v>26847098311.318985</v>
      </c>
      <c r="D344">
        <f t="shared" si="12"/>
        <v>704098973.6333847</v>
      </c>
      <c r="E344">
        <f t="shared" si="12"/>
        <v>1938273998</v>
      </c>
      <c r="F344">
        <f t="shared" si="12"/>
        <v>2121898545.8033886</v>
      </c>
      <c r="G344">
        <f t="shared" si="12"/>
        <v>1821934983.9603698</v>
      </c>
      <c r="H344" s="129">
        <f t="shared" si="12"/>
        <v>8786906.6347430348</v>
      </c>
      <c r="I344">
        <f t="shared" si="12"/>
        <v>0</v>
      </c>
      <c r="J344">
        <f t="shared" si="12"/>
        <v>0</v>
      </c>
      <c r="K344">
        <f t="shared" si="12"/>
        <v>1371525929.7923148</v>
      </c>
      <c r="L344">
        <f t="shared" si="11"/>
        <v>43591737377.251503</v>
      </c>
      <c r="M344" s="129">
        <f>SUM(M2:M343)</f>
        <v>60383841.034588993</v>
      </c>
      <c r="N344" s="129">
        <f>SUM(N2:N343)</f>
        <v>61597128.387900859</v>
      </c>
      <c r="O344" s="129">
        <f>SUM(O2:O343)</f>
        <v>-1213287.3533118609</v>
      </c>
      <c r="P344" s="188">
        <f t="shared" si="10"/>
        <v>0.72191064083322132</v>
      </c>
      <c r="Q344" s="129">
        <f>SUM(Q2:Q343)</f>
        <v>1620286.5644867667</v>
      </c>
      <c r="R344">
        <v>691427</v>
      </c>
      <c r="S344" s="188">
        <v>4.41E-2</v>
      </c>
    </row>
    <row r="348" spans="1:19" x14ac:dyDescent="0.25">
      <c r="A348" t="s">
        <v>270</v>
      </c>
      <c r="B348">
        <v>144431687.75733179</v>
      </c>
      <c r="C348">
        <v>124043896.75733179</v>
      </c>
      <c r="D348">
        <v>1492788</v>
      </c>
      <c r="E348">
        <v>7542419</v>
      </c>
      <c r="F348">
        <v>7135035</v>
      </c>
      <c r="G348">
        <v>4217549</v>
      </c>
      <c r="H348">
        <v>39546</v>
      </c>
      <c r="K348">
        <v>3177312.2426682115</v>
      </c>
      <c r="L348">
        <f>SUM(B348,H348*1000,K348)</f>
        <v>187155000</v>
      </c>
      <c r="M348">
        <v>244017</v>
      </c>
      <c r="N348">
        <v>244496</v>
      </c>
      <c r="O348">
        <v>-479</v>
      </c>
      <c r="P348" s="188">
        <f>L348/(M348*1000)</f>
        <v>0.76697525172426506</v>
      </c>
      <c r="Q348">
        <v>3114</v>
      </c>
    </row>
    <row r="349" spans="1:19" x14ac:dyDescent="0.25">
      <c r="A349" t="s">
        <v>242</v>
      </c>
      <c r="B349">
        <v>12812133.415454512</v>
      </c>
      <c r="C349">
        <v>11994711.415454512</v>
      </c>
      <c r="D349">
        <v>326130</v>
      </c>
      <c r="E349">
        <v>0</v>
      </c>
      <c r="F349">
        <v>58212</v>
      </c>
      <c r="G349">
        <v>433080</v>
      </c>
      <c r="H349">
        <v>2508</v>
      </c>
      <c r="K349">
        <v>106866.58454548754</v>
      </c>
      <c r="L349">
        <f>SUM(B349,H349*1000,K349)</f>
        <v>15427000</v>
      </c>
      <c r="M349">
        <v>21970</v>
      </c>
      <c r="N349">
        <v>21949</v>
      </c>
      <c r="O349">
        <v>21</v>
      </c>
      <c r="P349" s="188">
        <f>L349/(M349*1000)</f>
        <v>0.70218479745106965</v>
      </c>
      <c r="Q349">
        <v>222</v>
      </c>
    </row>
    <row r="350" spans="1:19" x14ac:dyDescent="0.25">
      <c r="A350" t="s">
        <v>270</v>
      </c>
      <c r="B350">
        <f>SUM(B348:B349)</f>
        <v>157243821.1727863</v>
      </c>
      <c r="C350">
        <f t="shared" ref="C350:Q350" si="13">SUM(C348:C349)</f>
        <v>136038608.1727863</v>
      </c>
      <c r="D350">
        <f t="shared" si="13"/>
        <v>1818918</v>
      </c>
      <c r="E350">
        <f t="shared" si="13"/>
        <v>7542419</v>
      </c>
      <c r="F350">
        <f t="shared" si="13"/>
        <v>7193247</v>
      </c>
      <c r="G350">
        <f t="shared" si="13"/>
        <v>4650629</v>
      </c>
      <c r="H350">
        <f t="shared" si="13"/>
        <v>42054</v>
      </c>
      <c r="K350">
        <f t="shared" si="13"/>
        <v>3284178.827213699</v>
      </c>
      <c r="L350">
        <f t="shared" si="13"/>
        <v>202582000</v>
      </c>
      <c r="M350">
        <f t="shared" si="13"/>
        <v>265987</v>
      </c>
      <c r="N350">
        <f t="shared" si="13"/>
        <v>266445</v>
      </c>
      <c r="O350">
        <f t="shared" si="13"/>
        <v>-458</v>
      </c>
      <c r="P350" s="188">
        <f>L350/(M350*1000)</f>
        <v>0.76162368837574768</v>
      </c>
      <c r="Q350">
        <f t="shared" si="13"/>
        <v>3336</v>
      </c>
    </row>
    <row r="352" spans="1:19" x14ac:dyDescent="0.25">
      <c r="A352" t="s">
        <v>376</v>
      </c>
      <c r="B352">
        <v>24121791.811281029</v>
      </c>
      <c r="C352">
        <v>19270805.811281029</v>
      </c>
      <c r="D352">
        <v>1994786</v>
      </c>
      <c r="E352">
        <v>0</v>
      </c>
      <c r="F352">
        <v>2281390</v>
      </c>
      <c r="G352">
        <v>574810</v>
      </c>
      <c r="H352">
        <v>3294</v>
      </c>
      <c r="K352">
        <v>393208.18871897087</v>
      </c>
      <c r="L352">
        <f>SUM(B352,H352*1000,K352)</f>
        <v>27809000</v>
      </c>
      <c r="M352">
        <v>36879</v>
      </c>
      <c r="N352">
        <v>39035</v>
      </c>
      <c r="O352">
        <v>-2156</v>
      </c>
      <c r="P352" s="188">
        <f>L352/(M352*1000)</f>
        <v>0.75406057647983948</v>
      </c>
      <c r="Q352">
        <v>563</v>
      </c>
    </row>
    <row r="353" spans="1:17" x14ac:dyDescent="0.25">
      <c r="A353" t="s">
        <v>392</v>
      </c>
      <c r="B353">
        <v>70828769.13156952</v>
      </c>
      <c r="C353">
        <v>59487181.13156952</v>
      </c>
      <c r="D353">
        <v>1257621</v>
      </c>
      <c r="E353">
        <v>0</v>
      </c>
      <c r="F353">
        <v>8642175</v>
      </c>
      <c r="G353">
        <v>1441792</v>
      </c>
      <c r="H353">
        <v>14005</v>
      </c>
      <c r="K353">
        <v>1801230.8684304804</v>
      </c>
      <c r="L353">
        <f>SUM(B353,H353*1000,K353)</f>
        <v>86635000</v>
      </c>
      <c r="M353">
        <v>112785</v>
      </c>
      <c r="N353">
        <v>115661</v>
      </c>
      <c r="O353">
        <v>-2876</v>
      </c>
      <c r="P353" s="188">
        <f>L353/(M353*1000)</f>
        <v>0.76814292680764285</v>
      </c>
      <c r="Q353">
        <v>2736</v>
      </c>
    </row>
    <row r="354" spans="1:17" x14ac:dyDescent="0.25">
      <c r="A354" t="s">
        <v>849</v>
      </c>
      <c r="B354">
        <f>SUM(B352:B353)</f>
        <v>94950560.942850545</v>
      </c>
      <c r="C354">
        <f t="shared" ref="C354:Q354" si="14">SUM(C352:C353)</f>
        <v>78757986.942850545</v>
      </c>
      <c r="D354">
        <f t="shared" si="14"/>
        <v>3252407</v>
      </c>
      <c r="E354">
        <f t="shared" si="14"/>
        <v>0</v>
      </c>
      <c r="F354">
        <f t="shared" si="14"/>
        <v>10923565</v>
      </c>
      <c r="G354">
        <f t="shared" si="14"/>
        <v>2016602</v>
      </c>
      <c r="H354">
        <f t="shared" si="14"/>
        <v>17299</v>
      </c>
      <c r="K354">
        <f t="shared" si="14"/>
        <v>2194439.0571494512</v>
      </c>
      <c r="L354">
        <f t="shared" si="14"/>
        <v>114444000</v>
      </c>
      <c r="M354">
        <f t="shared" si="14"/>
        <v>149664</v>
      </c>
      <c r="N354">
        <f t="shared" si="14"/>
        <v>154696</v>
      </c>
      <c r="O354">
        <f t="shared" si="14"/>
        <v>-5032</v>
      </c>
      <c r="P354" s="188">
        <f>L354/(M354*1000)</f>
        <v>0.76467286722257855</v>
      </c>
      <c r="Q354">
        <f t="shared" si="14"/>
        <v>3299</v>
      </c>
    </row>
    <row r="356" spans="1:17" x14ac:dyDescent="0.25">
      <c r="A356" t="s">
        <v>256</v>
      </c>
      <c r="B356">
        <v>92231029.147686064</v>
      </c>
      <c r="C356">
        <v>80907300.147686064</v>
      </c>
      <c r="D356">
        <v>4724279</v>
      </c>
      <c r="E356">
        <v>0</v>
      </c>
      <c r="F356">
        <v>4815554</v>
      </c>
      <c r="G356">
        <v>1783896</v>
      </c>
      <c r="H356">
        <v>22018</v>
      </c>
      <c r="K356">
        <v>1970970.8523139358</v>
      </c>
      <c r="L356">
        <f>SUM(B356,H356*1000,K356)</f>
        <v>116220000</v>
      </c>
      <c r="M356">
        <v>163206</v>
      </c>
      <c r="N356">
        <v>173023</v>
      </c>
      <c r="O356">
        <v>-9817</v>
      </c>
      <c r="P356" s="188">
        <f>L356/(M356*1000)</f>
        <v>0.712106172567185</v>
      </c>
      <c r="Q356">
        <v>2655</v>
      </c>
    </row>
    <row r="357" spans="1:17" x14ac:dyDescent="0.25">
      <c r="A357" t="s">
        <v>264</v>
      </c>
      <c r="B357">
        <v>37542574.040242441</v>
      </c>
      <c r="C357">
        <v>33931122.040242441</v>
      </c>
      <c r="D357">
        <v>1216332</v>
      </c>
      <c r="E357">
        <v>0</v>
      </c>
      <c r="F357">
        <v>1738409</v>
      </c>
      <c r="G357">
        <v>656711</v>
      </c>
      <c r="H357">
        <v>4839</v>
      </c>
      <c r="K357">
        <v>0</v>
      </c>
      <c r="L357">
        <f>SUM(B357,H357*1000,K357)</f>
        <v>42381574.040242441</v>
      </c>
      <c r="M357">
        <v>72891</v>
      </c>
      <c r="N357">
        <v>75772</v>
      </c>
      <c r="O357">
        <v>-2881</v>
      </c>
      <c r="P357" s="188">
        <f>L357/(M357*1000)</f>
        <v>0.58143768147291763</v>
      </c>
      <c r="Q357">
        <v>3103</v>
      </c>
    </row>
    <row r="358" spans="1:17" x14ac:dyDescent="0.25">
      <c r="A358" t="s">
        <v>847</v>
      </c>
      <c r="B358">
        <f>SUM(B356:B357)</f>
        <v>129773603.1879285</v>
      </c>
      <c r="C358">
        <f t="shared" ref="C358:Q358" si="15">SUM(C356:C357)</f>
        <v>114838422.1879285</v>
      </c>
      <c r="D358">
        <f t="shared" si="15"/>
        <v>5940611</v>
      </c>
      <c r="E358">
        <f t="shared" si="15"/>
        <v>0</v>
      </c>
      <c r="F358">
        <f t="shared" si="15"/>
        <v>6553963</v>
      </c>
      <c r="G358">
        <f t="shared" si="15"/>
        <v>2440607</v>
      </c>
      <c r="H358">
        <f t="shared" si="15"/>
        <v>26857</v>
      </c>
      <c r="K358">
        <f t="shared" si="15"/>
        <v>1970970.8523139358</v>
      </c>
      <c r="L358">
        <f t="shared" si="15"/>
        <v>158601574.04024243</v>
      </c>
      <c r="M358">
        <f t="shared" si="15"/>
        <v>236097</v>
      </c>
      <c r="N358">
        <f t="shared" si="15"/>
        <v>248795</v>
      </c>
      <c r="O358">
        <f t="shared" si="15"/>
        <v>-12698</v>
      </c>
      <c r="P358" s="188">
        <f>L358/(M358*1000)</f>
        <v>0.67176446138766033</v>
      </c>
      <c r="Q358">
        <f t="shared" si="15"/>
        <v>5758</v>
      </c>
    </row>
    <row r="360" spans="1:17" s="86" customFormat="1" x14ac:dyDescent="0.25">
      <c r="A360" s="86" t="s">
        <v>119</v>
      </c>
      <c r="B360" s="86">
        <v>29965120.237361606</v>
      </c>
      <c r="C360" s="86">
        <v>23358002.237361606</v>
      </c>
      <c r="D360" s="86">
        <v>559841</v>
      </c>
      <c r="E360" s="86">
        <v>0</v>
      </c>
      <c r="F360" s="86">
        <v>4637310</v>
      </c>
      <c r="G360" s="86">
        <v>1409967</v>
      </c>
      <c r="H360" s="86">
        <v>7199</v>
      </c>
      <c r="K360" s="86">
        <v>5556879.7626383938</v>
      </c>
      <c r="L360" s="86">
        <f>SUM(B360,H360*1000,K360)</f>
        <v>42721000</v>
      </c>
      <c r="M360" s="86">
        <v>61607</v>
      </c>
      <c r="P360" s="272">
        <f>L360/(M360*1000)</f>
        <v>0.69344392682649703</v>
      </c>
      <c r="Q360" s="86">
        <v>401</v>
      </c>
    </row>
    <row r="361" spans="1:17" s="86" customFormat="1" x14ac:dyDescent="0.25">
      <c r="A361" s="86" t="s">
        <v>120</v>
      </c>
      <c r="B361" s="86">
        <v>56064583.805530675</v>
      </c>
      <c r="C361" s="86">
        <v>46862630.805530675</v>
      </c>
      <c r="D361" s="86">
        <v>1277566</v>
      </c>
      <c r="E361" s="86">
        <v>0</v>
      </c>
      <c r="F361" s="86">
        <v>4969557</v>
      </c>
      <c r="G361" s="86">
        <v>2954830</v>
      </c>
      <c r="H361" s="86">
        <v>14941</v>
      </c>
      <c r="K361" s="86">
        <v>14480416.194469325</v>
      </c>
      <c r="L361" s="86">
        <f>SUM(B361,H361*1000,K361)</f>
        <v>85486000</v>
      </c>
      <c r="M361" s="86">
        <v>134947</v>
      </c>
      <c r="P361" s="272">
        <f>L361/(M361*1000)</f>
        <v>0.63347832852897801</v>
      </c>
      <c r="Q361" s="86">
        <v>1426</v>
      </c>
    </row>
    <row r="362" spans="1:17" s="86" customFormat="1" x14ac:dyDescent="0.25">
      <c r="A362" s="86" t="s">
        <v>122</v>
      </c>
      <c r="B362" s="86">
        <v>19597857.478868131</v>
      </c>
      <c r="C362" s="86">
        <v>16914441.478868131</v>
      </c>
      <c r="D362" s="86">
        <v>601819</v>
      </c>
      <c r="E362" s="86">
        <v>0</v>
      </c>
      <c r="F362" s="86">
        <v>1117115</v>
      </c>
      <c r="G362" s="86">
        <v>964482</v>
      </c>
      <c r="H362" s="86">
        <v>3941</v>
      </c>
      <c r="K362" s="86">
        <v>2313142.5211318694</v>
      </c>
      <c r="L362" s="86">
        <f>SUM(B362,H362*1000,K362)</f>
        <v>25852000</v>
      </c>
      <c r="M362" s="86">
        <v>35598</v>
      </c>
      <c r="P362" s="272">
        <f>L362/(M362*1000)</f>
        <v>0.72622057418956121</v>
      </c>
      <c r="Q362" s="86">
        <v>274</v>
      </c>
    </row>
    <row r="363" spans="1:17" x14ac:dyDescent="0.25">
      <c r="A363" t="s">
        <v>741</v>
      </c>
      <c r="B363">
        <f>SUM(B360:B362)</f>
        <v>105627561.5217604</v>
      </c>
      <c r="C363">
        <f t="shared" ref="C363:Q363" si="16">SUM(C360:C362)</f>
        <v>87135074.521760404</v>
      </c>
      <c r="D363">
        <f t="shared" si="16"/>
        <v>2439226</v>
      </c>
      <c r="E363">
        <f t="shared" si="16"/>
        <v>0</v>
      </c>
      <c r="F363">
        <f t="shared" si="16"/>
        <v>10723982</v>
      </c>
      <c r="G363">
        <f t="shared" si="16"/>
        <v>5329279</v>
      </c>
      <c r="H363">
        <f t="shared" si="16"/>
        <v>26081</v>
      </c>
      <c r="K363">
        <f t="shared" si="16"/>
        <v>22350438.478239588</v>
      </c>
      <c r="L363">
        <f t="shared" si="16"/>
        <v>154059000</v>
      </c>
      <c r="M363">
        <f t="shared" si="16"/>
        <v>232152</v>
      </c>
      <c r="N363">
        <v>179904</v>
      </c>
      <c r="O363">
        <f>SUM(M363,-N363)</f>
        <v>52248</v>
      </c>
      <c r="P363" s="188">
        <f>L363/(M363*1000)</f>
        <v>0.66361263310245011</v>
      </c>
      <c r="Q363">
        <f t="shared" si="16"/>
        <v>2101</v>
      </c>
    </row>
    <row r="365" spans="1:17" x14ac:dyDescent="0.25">
      <c r="A365" t="s">
        <v>378</v>
      </c>
      <c r="B365">
        <v>18033193.68290332</v>
      </c>
      <c r="C365">
        <v>14410080.68290332</v>
      </c>
      <c r="D365">
        <v>456579</v>
      </c>
      <c r="E365">
        <v>0</v>
      </c>
      <c r="F365">
        <v>2737911</v>
      </c>
      <c r="G365">
        <v>428623</v>
      </c>
      <c r="H365">
        <v>2554</v>
      </c>
      <c r="K365">
        <v>182806.3170966804</v>
      </c>
      <c r="L365">
        <f>SUM(B365,H365*1000,K365)</f>
        <v>20770000</v>
      </c>
      <c r="M365">
        <v>29020</v>
      </c>
      <c r="N365">
        <v>29677</v>
      </c>
      <c r="O365">
        <v>-657</v>
      </c>
      <c r="P365" s="188">
        <f t="shared" ref="P365:P370" si="17">L365/(M365*1000)</f>
        <v>0.71571330117160581</v>
      </c>
      <c r="Q365">
        <v>355</v>
      </c>
    </row>
    <row r="366" spans="1:17" x14ac:dyDescent="0.25">
      <c r="A366" t="s">
        <v>352</v>
      </c>
      <c r="B366">
        <v>46402276.624130681</v>
      </c>
      <c r="C366">
        <v>39264506.624130681</v>
      </c>
      <c r="D366">
        <v>599367</v>
      </c>
      <c r="E366">
        <v>0</v>
      </c>
      <c r="F366">
        <v>4920996</v>
      </c>
      <c r="G366">
        <v>1617407</v>
      </c>
      <c r="H366">
        <v>7040</v>
      </c>
      <c r="K366">
        <v>528723.37586931884</v>
      </c>
      <c r="L366">
        <f>SUM(B366,H366*1000,K366)</f>
        <v>53971000</v>
      </c>
      <c r="M366">
        <v>71330</v>
      </c>
      <c r="N366">
        <v>71933</v>
      </c>
      <c r="O366">
        <v>-603</v>
      </c>
      <c r="P366" s="188">
        <f t="shared" si="17"/>
        <v>0.75663816066171319</v>
      </c>
      <c r="Q366">
        <v>854</v>
      </c>
    </row>
    <row r="367" spans="1:17" x14ac:dyDescent="0.25">
      <c r="A367" t="s">
        <v>356</v>
      </c>
      <c r="B367">
        <v>42736664.13051337</v>
      </c>
      <c r="C367">
        <v>35597582.13051337</v>
      </c>
      <c r="D367">
        <v>685353</v>
      </c>
      <c r="E367">
        <v>0</v>
      </c>
      <c r="F367">
        <v>5638600</v>
      </c>
      <c r="G367">
        <v>815129</v>
      </c>
      <c r="H367">
        <v>8638</v>
      </c>
      <c r="K367">
        <v>860335.86948662996</v>
      </c>
      <c r="L367">
        <f>SUM(B367,H367*1000,K367)</f>
        <v>52235000</v>
      </c>
      <c r="M367">
        <v>77371</v>
      </c>
      <c r="N367">
        <v>78540</v>
      </c>
      <c r="O367">
        <v>-1169</v>
      </c>
      <c r="P367" s="188">
        <f t="shared" si="17"/>
        <v>0.67512375437825545</v>
      </c>
      <c r="Q367">
        <v>772</v>
      </c>
    </row>
    <row r="368" spans="1:17" x14ac:dyDescent="0.25">
      <c r="A368" t="s">
        <v>368</v>
      </c>
      <c r="B368">
        <v>19949007.898252983</v>
      </c>
      <c r="C368">
        <v>16419498.898252983</v>
      </c>
      <c r="D368">
        <v>651893</v>
      </c>
      <c r="E368">
        <v>0</v>
      </c>
      <c r="F368">
        <v>1860892</v>
      </c>
      <c r="G368">
        <v>1016724</v>
      </c>
      <c r="H368">
        <v>3122</v>
      </c>
      <c r="K368">
        <v>185992.10174701735</v>
      </c>
      <c r="L368">
        <f>SUM(B368,H368*1000,K368)</f>
        <v>23257000</v>
      </c>
      <c r="M368">
        <v>29354</v>
      </c>
      <c r="N368">
        <v>30911</v>
      </c>
      <c r="O368">
        <v>-1557</v>
      </c>
      <c r="P368" s="188">
        <f t="shared" si="17"/>
        <v>0.79229406554472981</v>
      </c>
      <c r="Q368">
        <v>342</v>
      </c>
    </row>
    <row r="369" spans="1:17" x14ac:dyDescent="0.25">
      <c r="A369" t="s">
        <v>439</v>
      </c>
      <c r="B369">
        <v>18335509.236606468</v>
      </c>
      <c r="C369">
        <v>15979278.236606468</v>
      </c>
      <c r="D369">
        <v>278554</v>
      </c>
      <c r="E369">
        <v>0</v>
      </c>
      <c r="F369">
        <v>1458595</v>
      </c>
      <c r="G369">
        <v>619082</v>
      </c>
      <c r="H369">
        <v>2042</v>
      </c>
      <c r="K369">
        <v>114490.76339353248</v>
      </c>
      <c r="L369">
        <f>SUM(B369,H369*1000,K369)</f>
        <v>20492000</v>
      </c>
      <c r="M369">
        <v>35473</v>
      </c>
      <c r="N369">
        <v>30816</v>
      </c>
      <c r="O369">
        <v>4657</v>
      </c>
      <c r="P369" s="188">
        <f t="shared" si="17"/>
        <v>0.57767879795901111</v>
      </c>
      <c r="Q369">
        <v>796</v>
      </c>
    </row>
    <row r="370" spans="1:17" x14ac:dyDescent="0.25">
      <c r="A370" t="s">
        <v>848</v>
      </c>
      <c r="B370">
        <f>SUM(B365:B369)</f>
        <v>145456651.57240683</v>
      </c>
      <c r="C370">
        <f t="shared" ref="C370:Q370" si="18">SUM(C365:C369)</f>
        <v>121670946.57240681</v>
      </c>
      <c r="D370">
        <f t="shared" si="18"/>
        <v>2671746</v>
      </c>
      <c r="E370">
        <f t="shared" si="18"/>
        <v>0</v>
      </c>
      <c r="F370">
        <f t="shared" si="18"/>
        <v>16616994</v>
      </c>
      <c r="G370">
        <f t="shared" si="18"/>
        <v>4496965</v>
      </c>
      <c r="H370">
        <f t="shared" si="18"/>
        <v>23396</v>
      </c>
      <c r="K370">
        <f t="shared" si="18"/>
        <v>1872348.427593179</v>
      </c>
      <c r="L370">
        <f t="shared" si="18"/>
        <v>170725000</v>
      </c>
      <c r="M370">
        <f t="shared" si="18"/>
        <v>242548</v>
      </c>
      <c r="N370">
        <f t="shared" si="18"/>
        <v>241877</v>
      </c>
      <c r="O370">
        <f t="shared" si="18"/>
        <v>671</v>
      </c>
      <c r="P370" s="188">
        <f t="shared" si="17"/>
        <v>0.70388129359961737</v>
      </c>
      <c r="Q370">
        <f t="shared" si="18"/>
        <v>3119</v>
      </c>
    </row>
    <row r="372" spans="1:17" s="86" customFormat="1" x14ac:dyDescent="0.25">
      <c r="A372" s="86" t="s">
        <v>369</v>
      </c>
      <c r="B372" s="86">
        <v>19010594.013120595</v>
      </c>
      <c r="C372" s="86">
        <v>16664345.013120595</v>
      </c>
      <c r="D372" s="86">
        <v>165933</v>
      </c>
      <c r="E372" s="86">
        <v>0</v>
      </c>
      <c r="F372" s="86">
        <v>1925354</v>
      </c>
      <c r="G372" s="86">
        <v>254962</v>
      </c>
      <c r="H372" s="86">
        <v>2903</v>
      </c>
      <c r="K372" s="86">
        <v>280405.98687940463</v>
      </c>
      <c r="L372" s="86">
        <f>SUM(B372,H372*1000,K372)</f>
        <v>22194000</v>
      </c>
      <c r="M372" s="86">
        <v>33538</v>
      </c>
      <c r="N372" s="86">
        <v>35428</v>
      </c>
      <c r="O372" s="86">
        <f>SUM(M372,-N372)</f>
        <v>-1890</v>
      </c>
      <c r="P372" s="272">
        <f>L372/(M372*1000)</f>
        <v>0.66175681316715362</v>
      </c>
      <c r="Q372" s="86">
        <v>311</v>
      </c>
    </row>
    <row r="373" spans="1:17" x14ac:dyDescent="0.25">
      <c r="A373" t="s">
        <v>353</v>
      </c>
      <c r="B373">
        <v>58178381.596045442</v>
      </c>
      <c r="C373">
        <v>42942731.596045442</v>
      </c>
      <c r="D373">
        <v>4748728</v>
      </c>
      <c r="E373">
        <v>0</v>
      </c>
      <c r="F373">
        <v>9575109</v>
      </c>
      <c r="G373">
        <v>911813</v>
      </c>
      <c r="H373">
        <v>9551</v>
      </c>
      <c r="K373">
        <v>1572618.4039545581</v>
      </c>
      <c r="L373">
        <f>SUM(B373,H373*1000,K373)</f>
        <v>69302000</v>
      </c>
      <c r="M373">
        <v>92962</v>
      </c>
      <c r="N373">
        <v>92640</v>
      </c>
      <c r="O373">
        <v>322</v>
      </c>
      <c r="P373" s="188">
        <f>L373/(M373*1000)</f>
        <v>0.74548740345517528</v>
      </c>
      <c r="Q373">
        <v>1576</v>
      </c>
    </row>
    <row r="374" spans="1:17" x14ac:dyDescent="0.25">
      <c r="A374" t="s">
        <v>353</v>
      </c>
      <c r="B374">
        <f>SUM(B373,2150/14282*B372)</f>
        <v>61040220.073024109</v>
      </c>
      <c r="C374">
        <f t="shared" ref="C374:N374" si="19">SUM(C373,2150/14282*C372)</f>
        <v>45451367.76592426</v>
      </c>
      <c r="D374">
        <f t="shared" si="19"/>
        <v>4773707.4111468978</v>
      </c>
      <c r="E374">
        <f t="shared" si="19"/>
        <v>0</v>
      </c>
      <c r="F374">
        <f t="shared" si="19"/>
        <v>9864950.1356952805</v>
      </c>
      <c r="G374">
        <f t="shared" si="19"/>
        <v>950194.76025766705</v>
      </c>
      <c r="H374">
        <f t="shared" si="19"/>
        <v>9988.0151239322222</v>
      </c>
      <c r="K374">
        <f t="shared" si="19"/>
        <v>1614830.4801197115</v>
      </c>
      <c r="L374">
        <f t="shared" si="19"/>
        <v>72643065.677076042</v>
      </c>
      <c r="M374">
        <f t="shared" si="19"/>
        <v>98010.781683237641</v>
      </c>
      <c r="N374">
        <f t="shared" si="19"/>
        <v>97973.300658171123</v>
      </c>
      <c r="O374" s="86">
        <f>SUM(M374,-N374)</f>
        <v>37.481025066517759</v>
      </c>
      <c r="P374" s="272">
        <f>L374/(M374*1000)</f>
        <v>0.74117423031939622</v>
      </c>
      <c r="Q374" s="128">
        <f t="shared" ref="Q374" si="20">SUM(Q373,2150/14282*Q372)</f>
        <v>1622.8176725948747</v>
      </c>
    </row>
    <row r="376" spans="1:17" x14ac:dyDescent="0.25">
      <c r="A376" t="s">
        <v>381</v>
      </c>
      <c r="B376">
        <v>40203535.291106388</v>
      </c>
      <c r="C376">
        <v>32991396.291106392</v>
      </c>
      <c r="D376">
        <v>2448364</v>
      </c>
      <c r="E376">
        <v>0</v>
      </c>
      <c r="F376">
        <v>3662641</v>
      </c>
      <c r="G376">
        <v>1101134</v>
      </c>
      <c r="H376">
        <v>6494</v>
      </c>
      <c r="K376">
        <v>635464.70889361203</v>
      </c>
      <c r="L376">
        <f>SUM(B376,H376*1000,K376)</f>
        <v>47333000</v>
      </c>
      <c r="M376">
        <v>70530</v>
      </c>
      <c r="N376">
        <v>69485</v>
      </c>
      <c r="O376">
        <v>1045</v>
      </c>
      <c r="P376" s="188">
        <f>L376/(M376*1000)</f>
        <v>0.67110449454132992</v>
      </c>
      <c r="Q376">
        <v>3287</v>
      </c>
    </row>
    <row r="377" spans="1:17" x14ac:dyDescent="0.25">
      <c r="A377" t="s">
        <v>381</v>
      </c>
      <c r="B377">
        <f>SUM(B376,5842/14282*B372)</f>
        <v>47979749.422506087</v>
      </c>
      <c r="C377">
        <f t="shared" ref="C377:N377" si="21">SUM(C376,5842/14282*C372)</f>
        <v>39807885.828051537</v>
      </c>
      <c r="D377">
        <f t="shared" si="21"/>
        <v>2516238.2883349671</v>
      </c>
      <c r="E377">
        <f t="shared" si="21"/>
        <v>0</v>
      </c>
      <c r="F377">
        <f t="shared" si="21"/>
        <v>4450200.0301078279</v>
      </c>
      <c r="G377">
        <f t="shared" si="21"/>
        <v>1205425.2760117631</v>
      </c>
      <c r="H377">
        <f t="shared" si="21"/>
        <v>7681.4615600056013</v>
      </c>
      <c r="I377">
        <f t="shared" si="21"/>
        <v>0</v>
      </c>
      <c r="J377">
        <f t="shared" si="21"/>
        <v>0</v>
      </c>
      <c r="K377">
        <f t="shared" si="21"/>
        <v>750163.75492004259</v>
      </c>
      <c r="L377">
        <f t="shared" si="21"/>
        <v>56411374.737431735</v>
      </c>
      <c r="M377">
        <f t="shared" si="21"/>
        <v>84248.596555104334</v>
      </c>
      <c r="N377">
        <f t="shared" si="21"/>
        <v>83976.694160481726</v>
      </c>
      <c r="O377" s="86">
        <f>SUM(M377,-N377)</f>
        <v>271.90239462260797</v>
      </c>
      <c r="P377" s="272">
        <f>L377/(M377*1000)</f>
        <v>0.66958236747047584</v>
      </c>
      <c r="Q377" s="128">
        <f t="shared" ref="Q377" si="22">SUM(Q376,5842/14282*Q372)</f>
        <v>3414.2134154880268</v>
      </c>
    </row>
    <row r="379" spans="1:17" x14ac:dyDescent="0.25">
      <c r="A379" t="s">
        <v>391</v>
      </c>
      <c r="B379">
        <v>507205891.69014645</v>
      </c>
      <c r="C379">
        <v>362410365.69014645</v>
      </c>
      <c r="D379">
        <v>9970413</v>
      </c>
      <c r="E379">
        <v>63873046</v>
      </c>
      <c r="F379">
        <v>33797888</v>
      </c>
      <c r="G379">
        <v>37154179</v>
      </c>
      <c r="H379">
        <v>130172</v>
      </c>
      <c r="K379">
        <v>17240108.309853554</v>
      </c>
      <c r="L379">
        <f>SUM(B379,H379*1000,K379)</f>
        <v>654618000</v>
      </c>
      <c r="M379">
        <v>807886</v>
      </c>
      <c r="N379">
        <v>858469</v>
      </c>
      <c r="O379">
        <v>-50583</v>
      </c>
      <c r="P379" s="188">
        <f>L379/(M379*1000)</f>
        <v>0.81028511448397422</v>
      </c>
      <c r="Q379">
        <v>19080</v>
      </c>
    </row>
    <row r="380" spans="1:17" x14ac:dyDescent="0.25">
      <c r="A380" t="s">
        <v>391</v>
      </c>
      <c r="B380">
        <f>SUM(B379,1435/14282*B372)</f>
        <v>509116002.48757172</v>
      </c>
      <c r="C380">
        <f t="shared" ref="C380:N380" si="23">SUM(C379,1435/14282*C372)</f>
        <v>364084734.48260045</v>
      </c>
      <c r="D380">
        <f t="shared" si="23"/>
        <v>9987085.3046492096</v>
      </c>
      <c r="E380">
        <f t="shared" si="23"/>
        <v>63873046</v>
      </c>
      <c r="F380">
        <f t="shared" si="23"/>
        <v>33991340.106847778</v>
      </c>
      <c r="G380">
        <f t="shared" si="23"/>
        <v>37179796.593474306</v>
      </c>
      <c r="H380">
        <f t="shared" si="23"/>
        <v>130463.68218736871</v>
      </c>
      <c r="I380">
        <f t="shared" si="23"/>
        <v>0</v>
      </c>
      <c r="J380">
        <f t="shared" si="23"/>
        <v>0</v>
      </c>
      <c r="K380">
        <f t="shared" si="23"/>
        <v>17268282.416503318</v>
      </c>
      <c r="L380">
        <f t="shared" si="23"/>
        <v>656847967.09144378</v>
      </c>
      <c r="M380">
        <f t="shared" si="23"/>
        <v>811255.76823974238</v>
      </c>
      <c r="N380">
        <f t="shared" si="23"/>
        <v>862028.66811370954</v>
      </c>
      <c r="O380" s="86">
        <f>SUM(M380,-N380)</f>
        <v>-50772.899873967166</v>
      </c>
      <c r="P380" s="272">
        <f>L380/(M380*1000)</f>
        <v>0.80966816238073513</v>
      </c>
      <c r="Q380" s="129">
        <f t="shared" ref="Q380" si="24">SUM(Q379,1435/14282*Q372)</f>
        <v>19111.24807449937</v>
      </c>
    </row>
    <row r="382" spans="1:17" x14ac:dyDescent="0.25">
      <c r="A382" t="s">
        <v>395</v>
      </c>
      <c r="B382">
        <v>39277899.982099779</v>
      </c>
      <c r="C382">
        <v>33720786.982099779</v>
      </c>
      <c r="D382">
        <v>385526</v>
      </c>
      <c r="E382">
        <v>0</v>
      </c>
      <c r="F382">
        <v>4510668</v>
      </c>
      <c r="G382">
        <v>660919</v>
      </c>
      <c r="H382">
        <v>7990</v>
      </c>
      <c r="K382">
        <v>817100.01790022105</v>
      </c>
      <c r="L382">
        <f>SUM(B382,H382*1000,K382)</f>
        <v>48085000</v>
      </c>
      <c r="M382">
        <v>67453</v>
      </c>
      <c r="N382">
        <v>74797</v>
      </c>
      <c r="O382">
        <v>-7344</v>
      </c>
      <c r="P382" s="188">
        <f>L382/(M382*1000)</f>
        <v>0.71286673683898416</v>
      </c>
      <c r="Q382">
        <v>1181</v>
      </c>
    </row>
    <row r="383" spans="1:17" x14ac:dyDescent="0.25">
      <c r="A383" t="s">
        <v>395</v>
      </c>
      <c r="B383">
        <f>SUM(B382,4835/14282*B372)</f>
        <v>45713708.836142495</v>
      </c>
      <c r="C383">
        <f t="shared" ref="C383:N383" si="25">SUM(C382,4835/14282*C372)</f>
        <v>39362301.345524937</v>
      </c>
      <c r="D383">
        <f t="shared" si="25"/>
        <v>441700.62925360596</v>
      </c>
      <c r="E383">
        <f t="shared" si="25"/>
        <v>0</v>
      </c>
      <c r="F383">
        <f t="shared" si="25"/>
        <v>5162473.5307379914</v>
      </c>
      <c r="G383">
        <f t="shared" si="25"/>
        <v>747233.3306259627</v>
      </c>
      <c r="H383">
        <f t="shared" si="25"/>
        <v>8972.7758717266497</v>
      </c>
      <c r="I383">
        <f t="shared" si="25"/>
        <v>0</v>
      </c>
      <c r="J383">
        <f t="shared" si="25"/>
        <v>0</v>
      </c>
      <c r="K383">
        <f t="shared" si="25"/>
        <v>912028.10546232166</v>
      </c>
      <c r="L383">
        <f t="shared" si="25"/>
        <v>55598512.81333147</v>
      </c>
      <c r="M383">
        <f t="shared" si="25"/>
        <v>78806.88811090884</v>
      </c>
      <c r="N383">
        <f t="shared" si="25"/>
        <v>86790.724968491806</v>
      </c>
      <c r="O383" s="86">
        <f>SUM(M383,-N383)</f>
        <v>-7983.8368575829663</v>
      </c>
      <c r="P383" s="272">
        <f>L383/(M383*1000)</f>
        <v>0.70550321356535395</v>
      </c>
      <c r="Q383" s="129">
        <f t="shared" ref="Q383" si="26">SUM(Q382,4835/14282*Q372)</f>
        <v>1286.2853241842879</v>
      </c>
    </row>
    <row r="385" spans="1:19" x14ac:dyDescent="0.25">
      <c r="A385" t="s">
        <v>288</v>
      </c>
      <c r="B385">
        <v>22003150.623021238</v>
      </c>
      <c r="C385">
        <v>21285050.623021238</v>
      </c>
      <c r="D385">
        <v>95231</v>
      </c>
      <c r="E385">
        <v>0</v>
      </c>
      <c r="F385">
        <v>76228</v>
      </c>
      <c r="G385">
        <v>546641</v>
      </c>
      <c r="H385">
        <v>4848</v>
      </c>
      <c r="K385">
        <v>397849.37697876245</v>
      </c>
      <c r="L385">
        <f>SUM(B385,H385*1000,K385)</f>
        <v>27249000</v>
      </c>
      <c r="M385">
        <v>44105</v>
      </c>
      <c r="N385">
        <v>56404</v>
      </c>
      <c r="O385">
        <v>-12299</v>
      </c>
      <c r="P385" s="188">
        <f>L385/(M385*1000)</f>
        <v>0.61782110871783247</v>
      </c>
      <c r="Q385">
        <v>1061</v>
      </c>
      <c r="R385">
        <v>64</v>
      </c>
      <c r="S385" s="188">
        <v>7.9799999999999996E-2</v>
      </c>
    </row>
    <row r="386" spans="1:19" x14ac:dyDescent="0.25">
      <c r="A386" t="s">
        <v>296</v>
      </c>
      <c r="B386">
        <v>58568377.281885922</v>
      </c>
      <c r="C386">
        <v>56017673.281885922</v>
      </c>
      <c r="D386">
        <v>1147874</v>
      </c>
      <c r="E386">
        <v>0</v>
      </c>
      <c r="F386">
        <v>315062</v>
      </c>
      <c r="G386">
        <v>1087768</v>
      </c>
      <c r="H386">
        <v>16881</v>
      </c>
      <c r="K386">
        <v>1500622.718114078</v>
      </c>
      <c r="L386">
        <f>SUM(B386,H386*1000,K386)</f>
        <v>76950000</v>
      </c>
      <c r="M386">
        <v>121033</v>
      </c>
      <c r="N386">
        <v>124916</v>
      </c>
      <c r="O386">
        <v>-3883</v>
      </c>
      <c r="P386" s="188">
        <f>L386/(M386*1000)</f>
        <v>0.63577701949055221</v>
      </c>
      <c r="Q386">
        <v>2181</v>
      </c>
      <c r="R386">
        <v>172</v>
      </c>
      <c r="S386" s="188">
        <v>4.1700000000000001E-2</v>
      </c>
    </row>
    <row r="387" spans="1:19" x14ac:dyDescent="0.25">
      <c r="A387" t="s">
        <v>325</v>
      </c>
      <c r="B387">
        <v>17470135.047347955</v>
      </c>
      <c r="C387">
        <v>16157853.047347955</v>
      </c>
      <c r="D387">
        <v>529288</v>
      </c>
      <c r="E387">
        <v>0</v>
      </c>
      <c r="F387">
        <v>58212</v>
      </c>
      <c r="G387">
        <v>724782</v>
      </c>
      <c r="H387">
        <v>3645</v>
      </c>
      <c r="K387">
        <v>259864.95265204459</v>
      </c>
      <c r="L387">
        <f>SUM(B387,H387*1000,K387)</f>
        <v>21375000</v>
      </c>
      <c r="M387">
        <v>44997</v>
      </c>
      <c r="N387">
        <v>49325</v>
      </c>
      <c r="O387">
        <v>-4328</v>
      </c>
      <c r="P387" s="188">
        <f>L387/(M387*1000)</f>
        <v>0.47503166877791853</v>
      </c>
      <c r="Q387">
        <v>7357</v>
      </c>
      <c r="R387">
        <v>140</v>
      </c>
      <c r="S387" s="188">
        <v>3.4200000000000001E-2</v>
      </c>
    </row>
    <row r="388" spans="1:19" x14ac:dyDescent="0.25">
      <c r="A388" t="s">
        <v>961</v>
      </c>
      <c r="B388">
        <f>SUM(B385:B387)</f>
        <v>98041662.95225513</v>
      </c>
      <c r="C388">
        <f>SUM(C385:C387)</f>
        <v>93460576.95225513</v>
      </c>
      <c r="D388">
        <f t="shared" ref="D388:O388" si="27">SUM(D385:D387)</f>
        <v>1772393</v>
      </c>
      <c r="E388">
        <f t="shared" si="27"/>
        <v>0</v>
      </c>
      <c r="F388">
        <f t="shared" si="27"/>
        <v>449502</v>
      </c>
      <c r="G388">
        <f t="shared" si="27"/>
        <v>2359191</v>
      </c>
      <c r="H388">
        <f t="shared" si="27"/>
        <v>25374</v>
      </c>
      <c r="I388">
        <f t="shared" si="27"/>
        <v>0</v>
      </c>
      <c r="J388">
        <f t="shared" si="27"/>
        <v>0</v>
      </c>
      <c r="K388">
        <f t="shared" si="27"/>
        <v>2158337.0477448851</v>
      </c>
      <c r="L388">
        <f t="shared" si="27"/>
        <v>125574000</v>
      </c>
      <c r="M388">
        <f t="shared" si="27"/>
        <v>210135</v>
      </c>
      <c r="N388">
        <f t="shared" si="27"/>
        <v>230645</v>
      </c>
      <c r="O388">
        <f t="shared" si="27"/>
        <v>-20510</v>
      </c>
      <c r="P388" s="188">
        <f>L388/(M388*1000)</f>
        <v>0.59758726532943107</v>
      </c>
      <c r="Q388">
        <f>SUM(Q385:Q387)</f>
        <v>10599</v>
      </c>
      <c r="R388">
        <f>SUM(R385:R387)</f>
        <v>376</v>
      </c>
      <c r="S388" s="188">
        <f>SUM(S385:S387)/3</f>
        <v>5.1900000000000002E-2</v>
      </c>
    </row>
    <row r="390" spans="1:19" x14ac:dyDescent="0.25">
      <c r="A390" t="s">
        <v>278</v>
      </c>
      <c r="B390">
        <v>29042103.936779629</v>
      </c>
      <c r="C390">
        <v>27252349.936779629</v>
      </c>
      <c r="D390">
        <v>492974</v>
      </c>
      <c r="E390">
        <v>0</v>
      </c>
      <c r="F390">
        <v>780758</v>
      </c>
      <c r="G390">
        <v>516022</v>
      </c>
      <c r="H390">
        <v>10420</v>
      </c>
      <c r="K390">
        <v>453896.06322037056</v>
      </c>
      <c r="L390">
        <f>SUM(B390,H390*1000,K390)</f>
        <v>39916000</v>
      </c>
      <c r="M390">
        <v>50725</v>
      </c>
      <c r="N390">
        <v>52557</v>
      </c>
      <c r="O390">
        <v>-1832</v>
      </c>
      <c r="P390" s="188">
        <f>L390/(M390*1000)</f>
        <v>0.78690980778708719</v>
      </c>
      <c r="Q390">
        <v>604</v>
      </c>
      <c r="R390">
        <v>218</v>
      </c>
      <c r="S390" s="188">
        <v>3.9100000000000003E-2</v>
      </c>
    </row>
  </sheetData>
  <sheetProtection algorithmName="SHA-512" hashValue="HnPn45z4pWpzyZCkOuXmDJ97qy9/G1T4BMQ6NxiYQBoi/x6CompI+mGpnhOHQ+25kTWLSvSYf4iofX8Yg1QvrQ==" saltValue="e5WG+rPuNr3nJkteDxJl/w==" spinCount="100000" sheet="1" objects="1" scenarios="1"/>
  <sortState xmlns:xlrd2="http://schemas.microsoft.com/office/spreadsheetml/2017/richdata2" ref="AD2:AF343">
    <sortCondition ref="AE2:AE343"/>
  </sortState>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6</vt:i4>
      </vt:variant>
    </vt:vector>
  </HeadingPairs>
  <TitlesOfParts>
    <vt:vector size="16" baseType="lpstr">
      <vt:lpstr>Financiele conditie</vt:lpstr>
      <vt:lpstr>Balansprognose</vt:lpstr>
      <vt:lpstr>Investeringen &amp; financiering</vt:lpstr>
      <vt:lpstr>Inkomsten &amp; uitgaven</vt:lpstr>
      <vt:lpstr>Macrogegevens</vt:lpstr>
      <vt:lpstr>Data investeringen</vt:lpstr>
      <vt:lpstr>Data macro</vt:lpstr>
      <vt:lpstr>Inkomsten</vt:lpstr>
      <vt:lpstr>Inkomsten 2021</vt:lpstr>
      <vt:lpstr>Uitgaven</vt:lpstr>
      <vt:lpstr>Uitgaven 2021</vt:lpstr>
      <vt:lpstr>Kengetallen 2020</vt:lpstr>
      <vt:lpstr>Kengetallen 2021</vt:lpstr>
      <vt:lpstr>Data belastingen 2021</vt:lpstr>
      <vt:lpstr>Data belastingen 2022</vt:lpstr>
      <vt:lpstr>Data belastingen 202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oudbaarheidstest gemeentefinancien 2013</dc:title>
  <dc:creator>Jan van der Lei</dc:creator>
  <cp:keywords>Jan van der Lei</cp:keywords>
  <cp:lastModifiedBy>Jan van der Lei</cp:lastModifiedBy>
  <cp:lastPrinted>2021-03-10T09:02:02Z</cp:lastPrinted>
  <dcterms:created xsi:type="dcterms:W3CDTF">2013-03-05T13:22:00Z</dcterms:created>
  <dcterms:modified xsi:type="dcterms:W3CDTF">2023-08-31T13:41:37Z</dcterms:modified>
</cp:coreProperties>
</file>